 d'água LF</v>
          </cell>
          <cell r="E333" t="str">
            <v>m</v>
          </cell>
          <cell r="G333">
            <v>9228.16</v>
          </cell>
          <cell r="M333">
            <v>10465.049999999999</v>
          </cell>
          <cell r="O333">
            <v>10507.63</v>
          </cell>
          <cell r="Q333">
            <v>10316.89</v>
          </cell>
          <cell r="S333">
            <v>10350.61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G334">
            <v>6370.51</v>
          </cell>
          <cell r="M334">
            <v>7161.42</v>
          </cell>
          <cell r="O334">
            <v>7211.43</v>
          </cell>
          <cell r="Q334">
            <v>7066.91</v>
          </cell>
          <cell r="S334">
            <v>7107.28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G335">
            <v>7175.96</v>
          </cell>
          <cell r="M335">
            <v>8077.55</v>
          </cell>
          <cell r="O335">
            <v>8127.56</v>
          </cell>
          <cell r="Q335">
            <v>7965.65</v>
          </cell>
          <cell r="S335">
            <v>8006.02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G336">
            <v>8045.16</v>
          </cell>
          <cell r="M336">
            <v>9070.11</v>
          </cell>
          <cell r="O336">
            <v>9120.11</v>
          </cell>
          <cell r="Q336">
            <v>8940.7800000000007</v>
          </cell>
          <cell r="S336">
            <v>8981.15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G337">
            <v>9308.5</v>
          </cell>
          <cell r="M337">
            <v>10518.88</v>
          </cell>
          <cell r="O337">
            <v>10568.89</v>
          </cell>
          <cell r="Q337">
            <v>10366.36</v>
          </cell>
          <cell r="S337">
            <v>10406.73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G338">
            <v>11024.28</v>
          </cell>
          <cell r="M338">
            <v>12477.1</v>
          </cell>
          <cell r="O338">
            <v>12527.11</v>
          </cell>
          <cell r="Q338">
            <v>12289.79</v>
          </cell>
          <cell r="S338">
            <v>12330.16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G339">
            <v>1197.69</v>
          </cell>
          <cell r="M339">
            <v>1352.9</v>
          </cell>
          <cell r="O339">
            <v>1352.9</v>
          </cell>
          <cell r="Q339">
            <v>1323.45</v>
          </cell>
          <cell r="S339">
            <v>1323.45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G340">
            <v>1401.59</v>
          </cell>
          <cell r="M340">
            <v>1584.9</v>
          </cell>
          <cell r="O340">
            <v>1584.9</v>
          </cell>
          <cell r="Q340">
            <v>1551.02</v>
          </cell>
          <cell r="S340">
            <v>1551.02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G341">
            <v>1621.05</v>
          </cell>
          <cell r="M341">
            <v>1835.63</v>
          </cell>
          <cell r="O341">
            <v>1835.63</v>
          </cell>
          <cell r="Q341">
            <v>1797.33</v>
          </cell>
          <cell r="S341">
            <v>1797.3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G342">
            <v>1940.1</v>
          </cell>
          <cell r="M342">
            <v>2201.66</v>
          </cell>
          <cell r="O342">
            <v>2201.66</v>
          </cell>
          <cell r="Q342">
            <v>2157.4899999999998</v>
          </cell>
          <cell r="S342">
            <v>2157.4899999999998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G343">
            <v>2475.7199999999998</v>
          </cell>
          <cell r="M343">
            <v>2819.05</v>
          </cell>
          <cell r="O343">
            <v>2819.05</v>
          </cell>
          <cell r="Q343">
            <v>2766.03</v>
          </cell>
          <cell r="S343">
            <v>2766.03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G344">
            <v>264.22000000000003</v>
          </cell>
          <cell r="M344">
            <v>291.95</v>
          </cell>
          <cell r="O344">
            <v>296.33</v>
          </cell>
          <cell r="Q344">
            <v>286.73</v>
          </cell>
          <cell r="S344">
            <v>295.92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G345">
            <v>281.77</v>
          </cell>
          <cell r="M345">
            <v>311.86</v>
          </cell>
          <cell r="O345">
            <v>316.25</v>
          </cell>
          <cell r="Q345">
            <v>306.24</v>
          </cell>
          <cell r="S345">
            <v>315.44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G346">
            <v>300.69</v>
          </cell>
          <cell r="M346">
            <v>333.43</v>
          </cell>
          <cell r="O346">
            <v>337.81</v>
          </cell>
          <cell r="Q346">
            <v>327.41000000000003</v>
          </cell>
          <cell r="S346">
            <v>336.6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G347">
            <v>327.9</v>
          </cell>
          <cell r="M347">
            <v>364.56</v>
          </cell>
          <cell r="O347">
            <v>368.94</v>
          </cell>
          <cell r="Q347">
            <v>358.01</v>
          </cell>
          <cell r="S347">
            <v>367.21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G348">
            <v>373.05</v>
          </cell>
          <cell r="M348">
            <v>416.46</v>
          </cell>
          <cell r="O348">
            <v>420.85</v>
          </cell>
          <cell r="Q348">
            <v>409.12</v>
          </cell>
          <cell r="S348">
            <v>418.32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G349">
            <v>48.27</v>
          </cell>
          <cell r="M349">
            <v>49.23</v>
          </cell>
          <cell r="O349">
            <v>43.54</v>
          </cell>
          <cell r="Q349">
            <v>43.54</v>
          </cell>
          <cell r="S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G350">
            <v>165.2</v>
          </cell>
          <cell r="M350">
            <v>178.58</v>
          </cell>
          <cell r="O350">
            <v>183.82</v>
          </cell>
          <cell r="Q350">
            <v>182.79</v>
          </cell>
          <cell r="S350">
            <v>185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G351">
            <v>494.53</v>
          </cell>
          <cell r="M351">
            <v>566.62</v>
          </cell>
          <cell r="O351">
            <v>573.25</v>
          </cell>
          <cell r="Q351">
            <v>562.59</v>
          </cell>
          <cell r="S351">
            <v>576.38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G352">
            <v>64.41</v>
          </cell>
          <cell r="M352">
            <v>70.930000000000007</v>
          </cell>
          <cell r="O352">
            <v>71.989999999999995</v>
          </cell>
          <cell r="Q352">
            <v>65.599999999999994</v>
          </cell>
          <cell r="S352">
            <v>65.599999999999994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G353">
            <v>8.44</v>
          </cell>
          <cell r="M353">
            <v>9.44</v>
          </cell>
          <cell r="O353">
            <v>9.44</v>
          </cell>
          <cell r="Q353">
            <v>9.3800000000000008</v>
          </cell>
          <cell r="S353">
            <v>9.3800000000000008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G354">
            <v>13.94</v>
          </cell>
          <cell r="M354">
            <v>16.04</v>
          </cell>
          <cell r="O354">
            <v>16.04</v>
          </cell>
          <cell r="Q354">
            <v>15.98</v>
          </cell>
          <cell r="S354">
            <v>15.98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G355">
            <v>3.22</v>
          </cell>
          <cell r="M355">
            <v>3.8</v>
          </cell>
          <cell r="O355">
            <v>3.82</v>
          </cell>
          <cell r="Q355">
            <v>3.79</v>
          </cell>
          <cell r="S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G356">
            <v>9.58</v>
          </cell>
          <cell r="M356">
            <v>10.54</v>
          </cell>
          <cell r="O356">
            <v>10.93</v>
          </cell>
          <cell r="Q356">
            <v>11.39</v>
          </cell>
          <cell r="S356">
            <v>11.39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G357">
            <v>9.32</v>
          </cell>
          <cell r="M357">
            <v>10.220000000000001</v>
          </cell>
          <cell r="O357">
            <v>10.61</v>
          </cell>
          <cell r="Q357">
            <v>11.06</v>
          </cell>
          <cell r="S357">
            <v>11.06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G358">
            <v>8.2799999999999994</v>
          </cell>
          <cell r="M358">
            <v>9.17</v>
          </cell>
          <cell r="O358">
            <v>9.56</v>
          </cell>
          <cell r="Q358">
            <v>9.89</v>
          </cell>
          <cell r="S358">
            <v>9.89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G359">
            <v>7.47</v>
          </cell>
          <cell r="M359">
            <v>8.31</v>
          </cell>
          <cell r="O359">
            <v>8.6999999999999993</v>
          </cell>
          <cell r="Q359">
            <v>8.9499999999999993</v>
          </cell>
          <cell r="S359">
            <v>8.94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G360">
            <v>9.33</v>
          </cell>
          <cell r="M360">
            <v>11</v>
          </cell>
          <cell r="O360">
            <v>11.39</v>
          </cell>
          <cell r="Q360">
            <v>11.39</v>
          </cell>
          <cell r="S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G361">
            <v>8.2799999999999994</v>
          </cell>
          <cell r="M361">
            <v>9.7100000000000009</v>
          </cell>
          <cell r="O361">
            <v>10.1</v>
          </cell>
          <cell r="Q361">
            <v>10.1</v>
          </cell>
          <cell r="S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G362">
            <v>7.72</v>
          </cell>
          <cell r="M362">
            <v>9.0500000000000007</v>
          </cell>
          <cell r="O362">
            <v>9.44</v>
          </cell>
          <cell r="Q362">
            <v>9.44</v>
          </cell>
          <cell r="S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G363">
            <v>6.86</v>
          </cell>
          <cell r="M363">
            <v>8.02</v>
          </cell>
          <cell r="O363">
            <v>8.41</v>
          </cell>
          <cell r="Q363">
            <v>8.41</v>
          </cell>
          <cell r="S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G364">
            <v>6.65</v>
          </cell>
          <cell r="M364">
            <v>7.7</v>
          </cell>
          <cell r="O364">
            <v>7.79</v>
          </cell>
          <cell r="Q364">
            <v>7.78</v>
          </cell>
          <cell r="S364">
            <v>7.78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G365">
            <v>7.06</v>
          </cell>
          <cell r="M365">
            <v>8.0500000000000007</v>
          </cell>
          <cell r="O365">
            <v>8.1999999999999993</v>
          </cell>
          <cell r="Q365">
            <v>8.18</v>
          </cell>
          <cell r="S365">
            <v>8.18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G366">
            <v>322.27</v>
          </cell>
          <cell r="M366">
            <v>302.01</v>
          </cell>
          <cell r="O366">
            <v>302.45999999999998</v>
          </cell>
          <cell r="Q366">
            <v>327.17</v>
          </cell>
          <cell r="S366">
            <v>328.14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G367">
            <v>471.75</v>
          </cell>
          <cell r="M367">
            <v>443.35</v>
          </cell>
          <cell r="O367">
            <v>443.97</v>
          </cell>
          <cell r="Q367">
            <v>483.01</v>
          </cell>
          <cell r="S367">
            <v>484.3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G368">
            <v>470.03</v>
          </cell>
          <cell r="M368">
            <v>441.41</v>
          </cell>
          <cell r="O368">
            <v>441.99</v>
          </cell>
          <cell r="Q368">
            <v>481.11</v>
          </cell>
          <cell r="S368">
            <v>482.37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G369">
            <v>869.74</v>
          </cell>
          <cell r="M369">
            <v>826.41</v>
          </cell>
          <cell r="O369">
            <v>827.42</v>
          </cell>
          <cell r="Q369">
            <v>906.29</v>
          </cell>
          <cell r="S369">
            <v>908.48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G370">
            <v>298.43</v>
          </cell>
          <cell r="M370">
            <v>340.97</v>
          </cell>
          <cell r="O370">
            <v>341.41</v>
          </cell>
          <cell r="Q370">
            <v>340.67</v>
          </cell>
          <cell r="S370">
            <v>341.64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G371">
            <v>416.8</v>
          </cell>
          <cell r="M371">
            <v>477.49</v>
          </cell>
          <cell r="O371">
            <v>478.11</v>
          </cell>
          <cell r="Q371">
            <v>477.07</v>
          </cell>
          <cell r="S371">
            <v>478.42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G372">
            <v>461.52</v>
          </cell>
          <cell r="M372">
            <v>528.63</v>
          </cell>
          <cell r="O372">
            <v>529.21</v>
          </cell>
          <cell r="Q372">
            <v>528.24</v>
          </cell>
          <cell r="S372">
            <v>529.5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G373">
            <v>835.19</v>
          </cell>
          <cell r="M373">
            <v>954.69</v>
          </cell>
          <cell r="O373">
            <v>955.7</v>
          </cell>
          <cell r="Q373">
            <v>954.02</v>
          </cell>
          <cell r="S373">
            <v>956.21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G374">
            <v>19.48</v>
          </cell>
          <cell r="M374">
            <v>23.38</v>
          </cell>
          <cell r="O374">
            <v>23.38</v>
          </cell>
          <cell r="Q374">
            <v>23.38</v>
          </cell>
          <cell r="S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G375">
            <v>22.02</v>
          </cell>
          <cell r="M375">
            <v>26.21</v>
          </cell>
          <cell r="O375">
            <v>26.21</v>
          </cell>
          <cell r="Q375">
            <v>26.2</v>
          </cell>
          <cell r="S375">
            <v>26.2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G376">
            <v>3.18</v>
          </cell>
          <cell r="M376">
            <v>3.64</v>
          </cell>
          <cell r="O376">
            <v>3.64</v>
          </cell>
          <cell r="Q376">
            <v>3.55</v>
          </cell>
          <cell r="S376">
            <v>3.55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G377">
            <v>5.29</v>
          </cell>
          <cell r="M377">
            <v>6</v>
          </cell>
          <cell r="O377">
            <v>6</v>
          </cell>
          <cell r="Q377">
            <v>5.89</v>
          </cell>
          <cell r="S377">
            <v>5.89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G378">
            <v>67.650000000000006</v>
          </cell>
          <cell r="M378">
            <v>77</v>
          </cell>
          <cell r="O378">
            <v>77</v>
          </cell>
          <cell r="Q378">
            <v>77.73</v>
          </cell>
          <cell r="S378">
            <v>77.73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G379">
            <v>20.43</v>
          </cell>
          <cell r="M379">
            <v>24.52</v>
          </cell>
          <cell r="O379">
            <v>24.52</v>
          </cell>
          <cell r="Q379">
            <v>24.52</v>
          </cell>
          <cell r="S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G380">
            <v>27.64</v>
          </cell>
          <cell r="M380">
            <v>32.909999999999997</v>
          </cell>
          <cell r="O380">
            <v>32.909999999999997</v>
          </cell>
          <cell r="Q380">
            <v>32.89</v>
          </cell>
          <cell r="S380">
            <v>32.89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G381">
            <v>3.82</v>
          </cell>
          <cell r="M381">
            <v>4.37</v>
          </cell>
          <cell r="O381">
            <v>4.37</v>
          </cell>
          <cell r="Q381">
            <v>4.26</v>
          </cell>
          <cell r="S381">
            <v>4.26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G382">
            <v>6.35</v>
          </cell>
          <cell r="M382">
            <v>7.2</v>
          </cell>
          <cell r="O382">
            <v>7.2</v>
          </cell>
          <cell r="Q382">
            <v>7.07</v>
          </cell>
          <cell r="S382">
            <v>7.07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G383">
            <v>159.72999999999999</v>
          </cell>
          <cell r="M383">
            <v>169.21</v>
          </cell>
          <cell r="O383">
            <v>169.21</v>
          </cell>
          <cell r="Q383">
            <v>171.37</v>
          </cell>
          <cell r="S383">
            <v>171.37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G384">
            <v>46.48</v>
          </cell>
          <cell r="M384">
            <v>50.78</v>
          </cell>
          <cell r="O384">
            <v>52.49</v>
          </cell>
          <cell r="Q384">
            <v>51.87</v>
          </cell>
          <cell r="S384">
            <v>62.3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G385">
            <v>191.22</v>
          </cell>
          <cell r="M385">
            <v>211.13</v>
          </cell>
          <cell r="O385">
            <v>216.56</v>
          </cell>
          <cell r="Q385">
            <v>212.8</v>
          </cell>
          <cell r="S385">
            <v>217.3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G386">
            <v>279.49</v>
          </cell>
          <cell r="M386">
            <v>306.76</v>
          </cell>
          <cell r="O386">
            <v>315.29000000000002</v>
          </cell>
          <cell r="Q386">
            <v>309.20999999999998</v>
          </cell>
          <cell r="S386">
            <v>316.60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G387">
            <v>400.13</v>
          </cell>
          <cell r="M387">
            <v>437.28</v>
          </cell>
          <cell r="O387">
            <v>450.19</v>
          </cell>
          <cell r="Q387">
            <v>441.22</v>
          </cell>
          <cell r="S387">
            <v>452.1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G388">
            <v>538.65</v>
          </cell>
          <cell r="M388">
            <v>587.27</v>
          </cell>
          <cell r="O388">
            <v>605.29999999999995</v>
          </cell>
          <cell r="Q388">
            <v>593.39</v>
          </cell>
          <cell r="S388">
            <v>607.77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G389">
            <v>800.78</v>
          </cell>
          <cell r="M389">
            <v>870.21</v>
          </cell>
          <cell r="O389">
            <v>898.56</v>
          </cell>
          <cell r="Q389">
            <v>881.85</v>
          </cell>
          <cell r="S389">
            <v>901.8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G390">
            <v>417.58</v>
          </cell>
          <cell r="M390">
            <v>461.59</v>
          </cell>
          <cell r="O390">
            <v>467.01</v>
          </cell>
          <cell r="Q390">
            <v>460.48</v>
          </cell>
          <cell r="S390">
            <v>470.63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G391">
            <v>695.6</v>
          </cell>
          <cell r="M391">
            <v>768.69</v>
          </cell>
          <cell r="O391">
            <v>778.51</v>
          </cell>
          <cell r="Q391">
            <v>766.03</v>
          </cell>
          <cell r="S391">
            <v>784.77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G392">
            <v>1075.82</v>
          </cell>
          <cell r="M392">
            <v>1188.52</v>
          </cell>
          <cell r="O392">
            <v>1204.75</v>
          </cell>
          <cell r="Q392">
            <v>1183.3399999999999</v>
          </cell>
          <cell r="S392">
            <v>1214.72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G393">
            <v>1556.13</v>
          </cell>
          <cell r="M393">
            <v>1718.76</v>
          </cell>
          <cell r="O393">
            <v>1743.56</v>
          </cell>
          <cell r="Q393">
            <v>1709.94</v>
          </cell>
          <cell r="S393">
            <v>1758.33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G394">
            <v>2807.58</v>
          </cell>
          <cell r="M394">
            <v>3100.24</v>
          </cell>
          <cell r="O394">
            <v>3148.01</v>
          </cell>
          <cell r="Q394">
            <v>3081.25</v>
          </cell>
          <cell r="S394">
            <v>3175.46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G395">
            <v>438.82</v>
          </cell>
          <cell r="M395">
            <v>485.06</v>
          </cell>
          <cell r="O395">
            <v>490.76</v>
          </cell>
          <cell r="Q395">
            <v>483.89</v>
          </cell>
          <cell r="S395">
            <v>494.58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G396">
            <v>731.83</v>
          </cell>
          <cell r="M396">
            <v>808.73</v>
          </cell>
          <cell r="O396">
            <v>819.08</v>
          </cell>
          <cell r="Q396">
            <v>805.92</v>
          </cell>
          <cell r="S396">
            <v>825.6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G397">
            <v>1128.07</v>
          </cell>
          <cell r="M397">
            <v>1246.24</v>
          </cell>
          <cell r="O397">
            <v>1263.28</v>
          </cell>
          <cell r="Q397">
            <v>1240.8</v>
          </cell>
          <cell r="S397">
            <v>1273.7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G398">
            <v>1636.86</v>
          </cell>
          <cell r="M398">
            <v>1807.93</v>
          </cell>
          <cell r="O398">
            <v>1834.07</v>
          </cell>
          <cell r="Q398">
            <v>1798.6</v>
          </cell>
          <cell r="S398">
            <v>1849.62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G399">
            <v>2958.41</v>
          </cell>
          <cell r="M399">
            <v>3266.81</v>
          </cell>
          <cell r="O399">
            <v>3317.23</v>
          </cell>
          <cell r="Q399">
            <v>3246.71</v>
          </cell>
          <cell r="S399">
            <v>3346.17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G400">
            <v>489.66</v>
          </cell>
          <cell r="M400">
            <v>541.29999999999995</v>
          </cell>
          <cell r="O400">
            <v>547.66</v>
          </cell>
          <cell r="Q400">
            <v>540</v>
          </cell>
          <cell r="S400">
            <v>551.95000000000005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G401">
            <v>814.29</v>
          </cell>
          <cell r="M401">
            <v>899.88</v>
          </cell>
          <cell r="O401">
            <v>911.4</v>
          </cell>
          <cell r="Q401">
            <v>896.75</v>
          </cell>
          <cell r="S401">
            <v>918.75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G402">
            <v>1254.82</v>
          </cell>
          <cell r="M402">
            <v>1386.3</v>
          </cell>
          <cell r="O402">
            <v>1405.29</v>
          </cell>
          <cell r="Q402">
            <v>1380.21</v>
          </cell>
          <cell r="S402">
            <v>1416.94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G403">
            <v>1825.52</v>
          </cell>
          <cell r="M403">
            <v>2016.34</v>
          </cell>
          <cell r="O403">
            <v>2045.56</v>
          </cell>
          <cell r="Q403">
            <v>2005.86</v>
          </cell>
          <cell r="S403">
            <v>2062.9299999999998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G404">
            <v>3308.94</v>
          </cell>
          <cell r="M404">
            <v>3653.9</v>
          </cell>
          <cell r="O404">
            <v>3710.45</v>
          </cell>
          <cell r="Q404">
            <v>3631.28</v>
          </cell>
          <cell r="S404">
            <v>3742.88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G405">
            <v>605.23</v>
          </cell>
          <cell r="M405">
            <v>669.06</v>
          </cell>
          <cell r="O405">
            <v>676.96</v>
          </cell>
          <cell r="Q405">
            <v>667.38</v>
          </cell>
          <cell r="S405">
            <v>682.24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G406">
            <v>1095.04</v>
          </cell>
          <cell r="M406">
            <v>1210.54</v>
          </cell>
          <cell r="O406">
            <v>1226.7</v>
          </cell>
          <cell r="Q406">
            <v>1204.3599999999999</v>
          </cell>
          <cell r="S406">
            <v>1231.8599999999999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G407">
            <v>1555.91</v>
          </cell>
          <cell r="M407">
            <v>1718.98</v>
          </cell>
          <cell r="O407">
            <v>1742.67</v>
          </cell>
          <cell r="Q407">
            <v>1711.27</v>
          </cell>
          <cell r="S407">
            <v>1757.13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G408">
            <v>2265.17</v>
          </cell>
          <cell r="M408">
            <v>2501.98</v>
          </cell>
          <cell r="O408">
            <v>2538.5</v>
          </cell>
          <cell r="Q408">
            <v>2488.71</v>
          </cell>
          <cell r="S408">
            <v>2560.14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G409">
            <v>4158.87</v>
          </cell>
          <cell r="M409">
            <v>4594.7299999999996</v>
          </cell>
          <cell r="O409">
            <v>4665.8900000000003</v>
          </cell>
          <cell r="Q409">
            <v>4565.95</v>
          </cell>
          <cell r="S409">
            <v>4706.58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G410">
            <v>824.9</v>
          </cell>
          <cell r="M410">
            <v>900.22</v>
          </cell>
          <cell r="O410">
            <v>927.15</v>
          </cell>
          <cell r="Q410">
            <v>907.37</v>
          </cell>
          <cell r="S410">
            <v>931.46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G411">
            <v>1056.6500000000001</v>
          </cell>
          <cell r="M411">
            <v>1150.45</v>
          </cell>
          <cell r="O411">
            <v>1186.5</v>
          </cell>
          <cell r="Q411">
            <v>1162.6199999999999</v>
          </cell>
          <cell r="S411">
            <v>1191.3900000000001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G412">
            <v>1691.15</v>
          </cell>
          <cell r="M412">
            <v>1834.73</v>
          </cell>
          <cell r="O412">
            <v>1894.91</v>
          </cell>
          <cell r="Q412">
            <v>1855.82</v>
          </cell>
          <cell r="S412">
            <v>1902.9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G413">
            <v>1506.31</v>
          </cell>
          <cell r="M413">
            <v>1663.87</v>
          </cell>
          <cell r="O413">
            <v>1687.18</v>
          </cell>
          <cell r="Q413">
            <v>1656.03</v>
          </cell>
          <cell r="S413">
            <v>1701.27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G414">
            <v>2185.6999999999998</v>
          </cell>
          <cell r="M414">
            <v>2413.77</v>
          </cell>
          <cell r="O414">
            <v>2449.44</v>
          </cell>
          <cell r="Q414">
            <v>2400.54</v>
          </cell>
          <cell r="S414">
            <v>2470.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G415">
            <v>3835.64</v>
          </cell>
          <cell r="M415">
            <v>4236.74</v>
          </cell>
          <cell r="O415">
            <v>4303.68</v>
          </cell>
          <cell r="Q415">
            <v>4208.88</v>
          </cell>
          <cell r="S415">
            <v>4341.4799999999996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G416">
            <v>1573.89</v>
          </cell>
          <cell r="M416">
            <v>1738.53</v>
          </cell>
          <cell r="O416">
            <v>1762.9</v>
          </cell>
          <cell r="Q416">
            <v>1730.33</v>
          </cell>
          <cell r="S416">
            <v>1777.62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G417">
            <v>2288.25</v>
          </cell>
          <cell r="M417">
            <v>2527.0300000000002</v>
          </cell>
          <cell r="O417">
            <v>2564.41</v>
          </cell>
          <cell r="Q417">
            <v>2513.14</v>
          </cell>
          <cell r="S417">
            <v>2586.38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G418">
            <v>4029</v>
          </cell>
          <cell r="M418">
            <v>4448.3999999999996</v>
          </cell>
          <cell r="O418">
            <v>4518.67</v>
          </cell>
          <cell r="Q418">
            <v>4419.41</v>
          </cell>
          <cell r="S418">
            <v>4558.51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G419">
            <v>1750.25</v>
          </cell>
          <cell r="M419">
            <v>1933.39</v>
          </cell>
          <cell r="O419">
            <v>1960.49</v>
          </cell>
          <cell r="Q419">
            <v>1924.28</v>
          </cell>
          <cell r="S419">
            <v>1976.92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G420">
            <v>2546.83</v>
          </cell>
          <cell r="M420">
            <v>2812.66</v>
          </cell>
          <cell r="O420">
            <v>2854.31</v>
          </cell>
          <cell r="Q420">
            <v>2797.16</v>
          </cell>
          <cell r="S420">
            <v>2878.78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G421">
            <v>4502.21</v>
          </cell>
          <cell r="M421">
            <v>4970.95</v>
          </cell>
          <cell r="O421">
            <v>5049.58</v>
          </cell>
          <cell r="Q421">
            <v>4938.4399999999996</v>
          </cell>
          <cell r="S421">
            <v>5094.1400000000003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G422">
            <v>2160.3000000000002</v>
          </cell>
          <cell r="M422">
            <v>2386.7399999999998</v>
          </cell>
          <cell r="O422">
            <v>2420.2399999999998</v>
          </cell>
          <cell r="Q422">
            <v>2375.41</v>
          </cell>
          <cell r="S422">
            <v>2440.5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G423">
            <v>3143.21</v>
          </cell>
          <cell r="M423">
            <v>3471.42</v>
          </cell>
          <cell r="O423">
            <v>3523.01</v>
          </cell>
          <cell r="Q423">
            <v>3452.09</v>
          </cell>
          <cell r="S423">
            <v>3553.27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G424">
            <v>5571.34</v>
          </cell>
          <cell r="M424">
            <v>6150.05</v>
          </cell>
          <cell r="O424">
            <v>6248.02</v>
          </cell>
          <cell r="Q424">
            <v>6109.3</v>
          </cell>
          <cell r="S424">
            <v>6303.43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G425">
            <v>1163.6400000000001</v>
          </cell>
          <cell r="M425">
            <v>1268.79</v>
          </cell>
          <cell r="O425">
            <v>1307.51</v>
          </cell>
          <cell r="Q425">
            <v>1280.4100000000001</v>
          </cell>
          <cell r="S425">
            <v>1313.08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G426">
            <v>1575.6</v>
          </cell>
          <cell r="M426">
            <v>1714.77</v>
          </cell>
          <cell r="O426">
            <v>1768.82</v>
          </cell>
          <cell r="Q426">
            <v>1732.97</v>
          </cell>
          <cell r="S426">
            <v>1776.14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G427">
            <v>2352.62</v>
          </cell>
          <cell r="M427">
            <v>2552.98</v>
          </cell>
          <cell r="O427">
            <v>2637.95</v>
          </cell>
          <cell r="Q427">
            <v>2587.77</v>
          </cell>
          <cell r="S427">
            <v>2647.81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G428">
            <v>1943.6</v>
          </cell>
          <cell r="M428">
            <v>2146.69</v>
          </cell>
          <cell r="O428">
            <v>2177.25</v>
          </cell>
          <cell r="Q428">
            <v>2136.0500000000002</v>
          </cell>
          <cell r="S428">
            <v>2195.31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G429">
            <v>2821.36</v>
          </cell>
          <cell r="M429">
            <v>3115.53</v>
          </cell>
          <cell r="O429">
            <v>3162.21</v>
          </cell>
          <cell r="Q429">
            <v>3097.71</v>
          </cell>
          <cell r="S429">
            <v>3189.06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G430">
            <v>4904.9799999999996</v>
          </cell>
          <cell r="M430">
            <v>5415.17</v>
          </cell>
          <cell r="O430">
            <v>5501.76</v>
          </cell>
          <cell r="Q430">
            <v>5378.69</v>
          </cell>
          <cell r="S430">
            <v>5550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G431">
            <v>2025.35</v>
          </cell>
          <cell r="M431">
            <v>2237.0100000000002</v>
          </cell>
          <cell r="O431">
            <v>2268.85</v>
          </cell>
          <cell r="Q431">
            <v>2225.9299999999998</v>
          </cell>
          <cell r="S431">
            <v>2287.6799999999998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G432">
            <v>2946.92</v>
          </cell>
          <cell r="M432">
            <v>3254.21</v>
          </cell>
          <cell r="O432">
            <v>3302.99</v>
          </cell>
          <cell r="Q432">
            <v>3235.59</v>
          </cell>
          <cell r="S432">
            <v>3331.03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G433">
            <v>5127.67</v>
          </cell>
          <cell r="M433">
            <v>5661.06</v>
          </cell>
          <cell r="O433">
            <v>5751.61</v>
          </cell>
          <cell r="Q433">
            <v>5622.9</v>
          </cell>
          <cell r="S433">
            <v>5802.08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G434">
            <v>2253.5300000000002</v>
          </cell>
          <cell r="M434">
            <v>2489.14</v>
          </cell>
          <cell r="O434">
            <v>2524.5500000000002</v>
          </cell>
          <cell r="Q434">
            <v>2476.8000000000002</v>
          </cell>
          <cell r="S434">
            <v>2545.4699999999998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G435">
            <v>3277.95</v>
          </cell>
          <cell r="M435">
            <v>3619.87</v>
          </cell>
          <cell r="O435">
            <v>3674.13</v>
          </cell>
          <cell r="Q435">
            <v>3599.12</v>
          </cell>
          <cell r="S435">
            <v>3705.34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G436">
            <v>5719.92</v>
          </cell>
          <cell r="M436">
            <v>6315.06</v>
          </cell>
          <cell r="O436">
            <v>6416.14</v>
          </cell>
          <cell r="Q436">
            <v>6272.41</v>
          </cell>
          <cell r="S436">
            <v>6472.46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G437">
            <v>2769.56</v>
          </cell>
          <cell r="M437">
            <v>3059.28</v>
          </cell>
          <cell r="O437">
            <v>3102.83</v>
          </cell>
          <cell r="Q437">
            <v>3044.07</v>
          </cell>
          <cell r="S437">
            <v>3128.59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G438">
            <v>4032.88</v>
          </cell>
          <cell r="M438">
            <v>4453.74</v>
          </cell>
          <cell r="O438">
            <v>4520.6400000000003</v>
          </cell>
          <cell r="Q438">
            <v>4428.1000000000004</v>
          </cell>
          <cell r="S438">
            <v>4559.1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G439">
            <v>7075.55</v>
          </cell>
          <cell r="M439">
            <v>7811.96</v>
          </cell>
          <cell r="O439">
            <v>7937.31</v>
          </cell>
          <cell r="Q439">
            <v>7758.88</v>
          </cell>
          <cell r="S439">
            <v>8007.15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G440">
            <v>822.42</v>
          </cell>
          <cell r="M440">
            <v>917.39</v>
          </cell>
          <cell r="O440">
            <v>943.77</v>
          </cell>
          <cell r="Q440">
            <v>932.16</v>
          </cell>
          <cell r="S440">
            <v>947.34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G441">
            <v>1185.29</v>
          </cell>
          <cell r="M441">
            <v>1327.48</v>
          </cell>
          <cell r="O441">
            <v>1364.43</v>
          </cell>
          <cell r="Q441">
            <v>1349.32</v>
          </cell>
          <cell r="S441">
            <v>1368.6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G442">
            <v>1690.52</v>
          </cell>
          <cell r="M442">
            <v>1890.75</v>
          </cell>
          <cell r="O442">
            <v>1942.01</v>
          </cell>
          <cell r="Q442">
            <v>1915.9</v>
          </cell>
          <cell r="S442">
            <v>1948.04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G443">
            <v>2227.0300000000002</v>
          </cell>
          <cell r="M443">
            <v>2492.56</v>
          </cell>
          <cell r="O443">
            <v>2556.91</v>
          </cell>
          <cell r="Q443">
            <v>2519.34</v>
          </cell>
          <cell r="S443">
            <v>2564.52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G444">
            <v>745.56</v>
          </cell>
          <cell r="M444">
            <v>832.37</v>
          </cell>
          <cell r="O444">
            <v>854.14</v>
          </cell>
          <cell r="Q444">
            <v>842.4</v>
          </cell>
          <cell r="S444">
            <v>858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G445">
            <v>1063.6500000000001</v>
          </cell>
          <cell r="M445">
            <v>1189.33</v>
          </cell>
          <cell r="O445">
            <v>1220.78</v>
          </cell>
          <cell r="Q445">
            <v>1205.04</v>
          </cell>
          <cell r="S445">
            <v>1225.1199999999999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G446">
            <v>1600.15</v>
          </cell>
          <cell r="M446">
            <v>1789.64</v>
          </cell>
          <cell r="O446">
            <v>1836.29</v>
          </cell>
          <cell r="Q446">
            <v>1810.18</v>
          </cell>
          <cell r="S446">
            <v>1842.33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G447">
            <v>2177.2600000000002</v>
          </cell>
          <cell r="M447">
            <v>2432.6</v>
          </cell>
          <cell r="O447">
            <v>2496.2199999999998</v>
          </cell>
          <cell r="Q447">
            <v>2457.7399999999998</v>
          </cell>
          <cell r="S447">
            <v>2504.1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G448">
            <v>812.04</v>
          </cell>
          <cell r="M448">
            <v>907.14</v>
          </cell>
          <cell r="O448">
            <v>932.05</v>
          </cell>
          <cell r="Q448">
            <v>920.31</v>
          </cell>
          <cell r="S448">
            <v>936.06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G449">
            <v>1258.22</v>
          </cell>
          <cell r="M449">
            <v>1405.85</v>
          </cell>
          <cell r="O449">
            <v>1443.11</v>
          </cell>
          <cell r="Q449">
            <v>1422.47</v>
          </cell>
          <cell r="S449">
            <v>1448.93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G450">
            <v>1840.82</v>
          </cell>
          <cell r="M450">
            <v>2060.6999999999998</v>
          </cell>
          <cell r="O450">
            <v>2118.4699999999998</v>
          </cell>
          <cell r="Q450">
            <v>2092.33</v>
          </cell>
          <cell r="S450">
            <v>2124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G451">
            <v>2671.12</v>
          </cell>
          <cell r="M451">
            <v>2987.72</v>
          </cell>
          <cell r="O451">
            <v>3067.32</v>
          </cell>
          <cell r="Q451">
            <v>3021.05</v>
          </cell>
          <cell r="S451">
            <v>3077.43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G452">
            <v>923.94</v>
          </cell>
          <cell r="M452">
            <v>1033.67</v>
          </cell>
          <cell r="O452">
            <v>1063.42</v>
          </cell>
          <cell r="Q452">
            <v>1051.6400000000001</v>
          </cell>
          <cell r="S452">
            <v>1067.3900000000001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G453">
            <v>1411.89</v>
          </cell>
          <cell r="M453">
            <v>1578.59</v>
          </cell>
          <cell r="O453">
            <v>1623.18</v>
          </cell>
          <cell r="Q453">
            <v>1602.54</v>
          </cell>
          <cell r="S453">
            <v>1629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G454">
            <v>2061.46</v>
          </cell>
          <cell r="M454">
            <v>2305.65</v>
          </cell>
          <cell r="O454">
            <v>2370.19</v>
          </cell>
          <cell r="Q454">
            <v>2338.27</v>
          </cell>
          <cell r="S454">
            <v>2377.92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G455">
            <v>2921</v>
          </cell>
          <cell r="M455">
            <v>3267.57</v>
          </cell>
          <cell r="O455">
            <v>3359.73</v>
          </cell>
          <cell r="Q455">
            <v>3313.47</v>
          </cell>
          <cell r="S455">
            <v>3369.85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G456">
            <v>1065.05</v>
          </cell>
          <cell r="M456">
            <v>1189.5999999999999</v>
          </cell>
          <cell r="O456">
            <v>1223.9100000000001</v>
          </cell>
          <cell r="Q456">
            <v>1208.22</v>
          </cell>
          <cell r="S456">
            <v>1229.0899999999999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G457">
            <v>1592.09</v>
          </cell>
          <cell r="M457">
            <v>1778.46</v>
          </cell>
          <cell r="O457">
            <v>1828.6</v>
          </cell>
          <cell r="Q457">
            <v>1803.09</v>
          </cell>
          <cell r="S457">
            <v>1835.8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G458">
            <v>2268.02</v>
          </cell>
          <cell r="M458">
            <v>2539.52</v>
          </cell>
          <cell r="O458">
            <v>2612.86</v>
          </cell>
          <cell r="Q458">
            <v>2580.9499999999998</v>
          </cell>
          <cell r="S458">
            <v>2620.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G459">
            <v>3212.14</v>
          </cell>
          <cell r="M459">
            <v>3590.38</v>
          </cell>
          <cell r="O459">
            <v>3692.26</v>
          </cell>
          <cell r="Q459">
            <v>3638.87</v>
          </cell>
          <cell r="S459">
            <v>3704.5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G460">
            <v>1108.5</v>
          </cell>
          <cell r="M460">
            <v>1238.74</v>
          </cell>
          <cell r="O460">
            <v>1274.94</v>
          </cell>
          <cell r="Q460">
            <v>1259.25</v>
          </cell>
          <cell r="S460">
            <v>1280.1199999999999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G461">
            <v>1730.26</v>
          </cell>
          <cell r="M461">
            <v>1934.99</v>
          </cell>
          <cell r="O461">
            <v>1990.99</v>
          </cell>
          <cell r="Q461">
            <v>1965.51</v>
          </cell>
          <cell r="S461">
            <v>1998.22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G462">
            <v>2498.04</v>
          </cell>
          <cell r="M462">
            <v>2793.54</v>
          </cell>
          <cell r="O462">
            <v>2874.2</v>
          </cell>
          <cell r="Q462">
            <v>2835.64</v>
          </cell>
          <cell r="S462">
            <v>2883.91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G463">
            <v>3485.15</v>
          </cell>
          <cell r="M463">
            <v>3899.1</v>
          </cell>
          <cell r="O463">
            <v>4012.73</v>
          </cell>
          <cell r="Q463">
            <v>3959.37</v>
          </cell>
          <cell r="S463">
            <v>4025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G464">
            <v>1163.0899999999999</v>
          </cell>
          <cell r="M464">
            <v>1300.9100000000001</v>
          </cell>
          <cell r="O464">
            <v>1339.2</v>
          </cell>
          <cell r="Q464">
            <v>1323.52</v>
          </cell>
          <cell r="S464">
            <v>1344.39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G465">
            <v>1857.78</v>
          </cell>
          <cell r="M465">
            <v>2079.34</v>
          </cell>
          <cell r="O465">
            <v>2140.7800000000002</v>
          </cell>
          <cell r="Q465">
            <v>2115.31</v>
          </cell>
          <cell r="S465">
            <v>2148.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G466">
            <v>2823.4</v>
          </cell>
          <cell r="M466">
            <v>3154.6</v>
          </cell>
          <cell r="O466">
            <v>3247.57</v>
          </cell>
          <cell r="Q466">
            <v>3202.75</v>
          </cell>
          <cell r="S466">
            <v>3259.16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G467">
            <v>3775.27</v>
          </cell>
          <cell r="M467">
            <v>4219.45</v>
          </cell>
          <cell r="O467">
            <v>4343</v>
          </cell>
          <cell r="Q467">
            <v>4281.7700000000004</v>
          </cell>
          <cell r="S467">
            <v>4357.5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G468">
            <v>4755.93</v>
          </cell>
          <cell r="M468">
            <v>5284.16</v>
          </cell>
          <cell r="O468">
            <v>5412.49</v>
          </cell>
          <cell r="Q468">
            <v>5346.3</v>
          </cell>
          <cell r="S468">
            <v>5440.11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G469">
            <v>7436.42</v>
          </cell>
          <cell r="M469">
            <v>8265.6299999999992</v>
          </cell>
          <cell r="O469">
            <v>8475.8799999999992</v>
          </cell>
          <cell r="Q469">
            <v>8368.31</v>
          </cell>
          <cell r="S469">
            <v>8518.3700000000008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G470">
            <v>10042.129999999999</v>
          </cell>
          <cell r="M470">
            <v>11159.79</v>
          </cell>
          <cell r="O470">
            <v>11448.96</v>
          </cell>
          <cell r="Q470">
            <v>11299.85</v>
          </cell>
          <cell r="S470">
            <v>11506.55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G471">
            <v>14367.56</v>
          </cell>
          <cell r="M471">
            <v>15975.33</v>
          </cell>
          <cell r="O471">
            <v>16400.13</v>
          </cell>
          <cell r="Q471">
            <v>16180.92</v>
          </cell>
          <cell r="S471">
            <v>16481.59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G472">
            <v>4831.17</v>
          </cell>
          <cell r="M472">
            <v>5374.49</v>
          </cell>
          <cell r="O472">
            <v>5507.51</v>
          </cell>
          <cell r="Q472">
            <v>5449.48</v>
          </cell>
          <cell r="S472">
            <v>5533.09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G473">
            <v>7513.24</v>
          </cell>
          <cell r="M473">
            <v>8361.4</v>
          </cell>
          <cell r="O473">
            <v>8579.7000000000007</v>
          </cell>
          <cell r="Q473">
            <v>8482.89</v>
          </cell>
          <cell r="S473">
            <v>8618.98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G474">
            <v>10563.11</v>
          </cell>
          <cell r="M474">
            <v>11755.34</v>
          </cell>
          <cell r="O474">
            <v>12065.22</v>
          </cell>
          <cell r="Q474">
            <v>11920.15</v>
          </cell>
          <cell r="S474">
            <v>12121.65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G475">
            <v>15036.8</v>
          </cell>
          <cell r="M475">
            <v>16737.66</v>
          </cell>
          <cell r="O475">
            <v>17191.55</v>
          </cell>
          <cell r="Q475">
            <v>16977.810000000001</v>
          </cell>
          <cell r="S475">
            <v>17271.32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G476">
            <v>5268.96</v>
          </cell>
          <cell r="M476">
            <v>5861.11</v>
          </cell>
          <cell r="O476">
            <v>6004.52</v>
          </cell>
          <cell r="Q476">
            <v>5936.56</v>
          </cell>
          <cell r="S476">
            <v>6033.4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G477">
            <v>8180.57</v>
          </cell>
          <cell r="M477">
            <v>9102.5300000000007</v>
          </cell>
          <cell r="O477">
            <v>9336.23</v>
          </cell>
          <cell r="Q477">
            <v>9227.4599999999991</v>
          </cell>
          <cell r="S477">
            <v>9380.2099999999991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G478">
            <v>11760.2</v>
          </cell>
          <cell r="M478">
            <v>13083.6</v>
          </cell>
          <cell r="O478">
            <v>13432.34</v>
          </cell>
          <cell r="Q478">
            <v>13271.66</v>
          </cell>
          <cell r="S478">
            <v>13494.96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G479">
            <v>16592.310000000001</v>
          </cell>
          <cell r="M479">
            <v>18459.98</v>
          </cell>
          <cell r="O479">
            <v>18960.41</v>
          </cell>
          <cell r="Q479">
            <v>18719.150000000001</v>
          </cell>
          <cell r="S479">
            <v>19050.23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G480">
            <v>6552.38</v>
          </cell>
          <cell r="M480">
            <v>7286.85</v>
          </cell>
          <cell r="O480">
            <v>7470.4</v>
          </cell>
          <cell r="Q480">
            <v>7387.86</v>
          </cell>
          <cell r="S480">
            <v>7505.62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G481">
            <v>10508.8</v>
          </cell>
          <cell r="M481">
            <v>11689.34</v>
          </cell>
          <cell r="O481">
            <v>11996.21</v>
          </cell>
          <cell r="Q481">
            <v>11853.95</v>
          </cell>
          <cell r="S481">
            <v>12052.73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G482">
            <v>14877.5</v>
          </cell>
          <cell r="M482">
            <v>16562.55</v>
          </cell>
          <cell r="O482">
            <v>17013.89</v>
          </cell>
          <cell r="Q482">
            <v>16816.39</v>
          </cell>
          <cell r="S482">
            <v>17090.0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G483">
            <v>20911.740000000002</v>
          </cell>
          <cell r="M483">
            <v>23280.12</v>
          </cell>
          <cell r="O483">
            <v>23924.55</v>
          </cell>
          <cell r="Q483">
            <v>23632.47</v>
          </cell>
          <cell r="S483">
            <v>24032.9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G484">
            <v>1435.35</v>
          </cell>
          <cell r="M484">
            <v>1603.8</v>
          </cell>
          <cell r="O484">
            <v>1647.9</v>
          </cell>
          <cell r="Q484">
            <v>1625.92</v>
          </cell>
          <cell r="S484">
            <v>1654.01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G485">
            <v>2077.38</v>
          </cell>
          <cell r="M485">
            <v>2327.19</v>
          </cell>
          <cell r="O485">
            <v>2391.0500000000002</v>
          </cell>
          <cell r="Q485">
            <v>2362.67</v>
          </cell>
          <cell r="S485">
            <v>2397.23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G486">
            <v>2612.2399999999998</v>
          </cell>
          <cell r="M486">
            <v>2930.38</v>
          </cell>
          <cell r="O486">
            <v>3013.05</v>
          </cell>
          <cell r="Q486">
            <v>2968.65</v>
          </cell>
          <cell r="S486">
            <v>3013.97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G487">
            <v>3605.28</v>
          </cell>
          <cell r="M487">
            <v>4040.07</v>
          </cell>
          <cell r="O487">
            <v>4144.82</v>
          </cell>
          <cell r="Q487">
            <v>4087.18</v>
          </cell>
          <cell r="S487">
            <v>4152.3100000000004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G488">
            <v>1266.46</v>
          </cell>
          <cell r="M488">
            <v>1414.53</v>
          </cell>
          <cell r="O488">
            <v>1450.24</v>
          </cell>
          <cell r="Q488">
            <v>1428.3</v>
          </cell>
          <cell r="S488">
            <v>1456.38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G489">
            <v>1850.42</v>
          </cell>
          <cell r="M489">
            <v>2069.7600000000002</v>
          </cell>
          <cell r="O489">
            <v>2123.17</v>
          </cell>
          <cell r="Q489">
            <v>2093.6799999999998</v>
          </cell>
          <cell r="S489">
            <v>2129.73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G490">
            <v>2493.54</v>
          </cell>
          <cell r="M490">
            <v>2792.54</v>
          </cell>
          <cell r="O490">
            <v>2864.59</v>
          </cell>
          <cell r="Q490">
            <v>2825.63</v>
          </cell>
          <cell r="S490">
            <v>2870.67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G491">
            <v>3424.26</v>
          </cell>
          <cell r="M491">
            <v>3835.86</v>
          </cell>
          <cell r="O491">
            <v>3930.89</v>
          </cell>
          <cell r="Q491">
            <v>3871.63</v>
          </cell>
          <cell r="S491">
            <v>3938.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G492">
            <v>1348.61</v>
          </cell>
          <cell r="M492">
            <v>1506.45</v>
          </cell>
          <cell r="O492">
            <v>1546.34</v>
          </cell>
          <cell r="Q492">
            <v>1524.4</v>
          </cell>
          <cell r="S492">
            <v>1552.48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G493">
            <v>2092.9299999999998</v>
          </cell>
          <cell r="M493">
            <v>2343.35</v>
          </cell>
          <cell r="O493">
            <v>2407.67</v>
          </cell>
          <cell r="Q493">
            <v>2378.15</v>
          </cell>
          <cell r="S493">
            <v>2414.1999999999998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G494">
            <v>2912.78</v>
          </cell>
          <cell r="M494">
            <v>3259.56</v>
          </cell>
          <cell r="O494">
            <v>3344.94</v>
          </cell>
          <cell r="Q494">
            <v>3296.39</v>
          </cell>
          <cell r="S494">
            <v>3353.82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G495">
            <v>3803.79</v>
          </cell>
          <cell r="M495">
            <v>4258.25</v>
          </cell>
          <cell r="O495">
            <v>4362.68</v>
          </cell>
          <cell r="Q495">
            <v>4291.71</v>
          </cell>
          <cell r="S495">
            <v>4374.1099999999997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G496">
            <v>1531.56</v>
          </cell>
          <cell r="M496">
            <v>1712.57</v>
          </cell>
          <cell r="O496">
            <v>1760.86</v>
          </cell>
          <cell r="Q496">
            <v>1738.89</v>
          </cell>
          <cell r="S496">
            <v>1766.97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G497">
            <v>2420.3200000000002</v>
          </cell>
          <cell r="M497">
            <v>2705.61</v>
          </cell>
          <cell r="O497">
            <v>2780.87</v>
          </cell>
          <cell r="Q497">
            <v>2742.38</v>
          </cell>
          <cell r="S497">
            <v>2789.83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G498">
            <v>3307.6</v>
          </cell>
          <cell r="M498">
            <v>3706.58</v>
          </cell>
          <cell r="O498">
            <v>3808.73</v>
          </cell>
          <cell r="Q498">
            <v>3760.16</v>
          </cell>
          <cell r="S498">
            <v>3817.59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G499">
            <v>4530.1000000000004</v>
          </cell>
          <cell r="M499">
            <v>5076.38</v>
          </cell>
          <cell r="O499">
            <v>5214.3500000000004</v>
          </cell>
          <cell r="Q499">
            <v>5143.3599999999997</v>
          </cell>
          <cell r="S499">
            <v>5225.77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G500">
            <v>1684.46</v>
          </cell>
          <cell r="M500">
            <v>1887.24</v>
          </cell>
          <cell r="O500">
            <v>1941.68</v>
          </cell>
          <cell r="Q500">
            <v>1920.49</v>
          </cell>
          <cell r="S500">
            <v>1948.57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G501">
            <v>2772.85</v>
          </cell>
          <cell r="M501">
            <v>3106.64</v>
          </cell>
          <cell r="O501">
            <v>3195.72</v>
          </cell>
          <cell r="Q501">
            <v>3157.25</v>
          </cell>
          <cell r="S501">
            <v>3204.7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G502">
            <v>3555.14</v>
          </cell>
          <cell r="M502">
            <v>3979.08</v>
          </cell>
          <cell r="O502">
            <v>4089.68</v>
          </cell>
          <cell r="Q502">
            <v>4034.6</v>
          </cell>
          <cell r="S502">
            <v>4104.91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G503">
            <v>5072.99</v>
          </cell>
          <cell r="M503">
            <v>5676.92</v>
          </cell>
          <cell r="O503">
            <v>5832.59</v>
          </cell>
          <cell r="Q503">
            <v>5746.52</v>
          </cell>
          <cell r="S503">
            <v>5848.22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G504">
            <v>1901.48</v>
          </cell>
          <cell r="M504">
            <v>2125.73</v>
          </cell>
          <cell r="O504">
            <v>2186.4499999999998</v>
          </cell>
          <cell r="Q504">
            <v>2157.29</v>
          </cell>
          <cell r="S504">
            <v>2194.63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G505">
            <v>3036.29</v>
          </cell>
          <cell r="M505">
            <v>3396.59</v>
          </cell>
          <cell r="O505">
            <v>3493.64</v>
          </cell>
          <cell r="Q505">
            <v>3446.46</v>
          </cell>
          <cell r="S505">
            <v>3505.15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G506">
            <v>4013.83</v>
          </cell>
          <cell r="M506">
            <v>4498.04</v>
          </cell>
          <cell r="O506">
            <v>4625.7</v>
          </cell>
          <cell r="Q506">
            <v>4567.17</v>
          </cell>
          <cell r="S506">
            <v>4637.4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G507">
            <v>5664.79</v>
          </cell>
          <cell r="M507">
            <v>6347.64</v>
          </cell>
          <cell r="O507">
            <v>6528.06</v>
          </cell>
          <cell r="Q507">
            <v>6441.97</v>
          </cell>
          <cell r="S507">
            <v>6543.67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G508">
            <v>2022.91</v>
          </cell>
          <cell r="M508">
            <v>2264.92</v>
          </cell>
          <cell r="O508">
            <v>2329.8000000000002</v>
          </cell>
          <cell r="Q508">
            <v>2300.71</v>
          </cell>
          <cell r="S508">
            <v>2338.06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G509">
            <v>3112.23</v>
          </cell>
          <cell r="M509">
            <v>3482.64</v>
          </cell>
          <cell r="O509">
            <v>3582.84</v>
          </cell>
          <cell r="Q509">
            <v>3535.62</v>
          </cell>
          <cell r="S509">
            <v>3594.32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G510">
            <v>4382.0200000000004</v>
          </cell>
          <cell r="M510">
            <v>4915.26</v>
          </cell>
          <cell r="O510">
            <v>5058.41</v>
          </cell>
          <cell r="Q510">
            <v>4999.93</v>
          </cell>
          <cell r="S510">
            <v>5070.2299999999996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G511">
            <v>5650.85</v>
          </cell>
          <cell r="M511">
            <v>6330.24</v>
          </cell>
          <cell r="O511">
            <v>6511.08</v>
          </cell>
          <cell r="Q511">
            <v>6424.99</v>
          </cell>
          <cell r="S511">
            <v>6526.69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G512">
            <v>5519.25</v>
          </cell>
          <cell r="M512">
            <v>6136.6</v>
          </cell>
          <cell r="O512">
            <v>6291.38</v>
          </cell>
          <cell r="Q512">
            <v>6219.01</v>
          </cell>
          <cell r="S512">
            <v>6321.6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G513">
            <v>8616.7900000000009</v>
          </cell>
          <cell r="M513">
            <v>9579.1299999999992</v>
          </cell>
          <cell r="O513">
            <v>9830.24</v>
          </cell>
          <cell r="Q513">
            <v>9705.02</v>
          </cell>
          <cell r="S513">
            <v>9878.4500000000007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G514">
            <v>12113.36</v>
          </cell>
          <cell r="M514">
            <v>13466.77</v>
          </cell>
          <cell r="O514">
            <v>13824.95</v>
          </cell>
          <cell r="Q514">
            <v>13641</v>
          </cell>
          <cell r="S514">
            <v>13893.47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G515">
            <v>17590.990000000002</v>
          </cell>
          <cell r="M515">
            <v>19568.900000000001</v>
          </cell>
          <cell r="O515">
            <v>20105.54</v>
          </cell>
          <cell r="Q515">
            <v>19834.14</v>
          </cell>
          <cell r="S515">
            <v>20202.88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G516">
            <v>6055.88</v>
          </cell>
          <cell r="M516">
            <v>6734.38</v>
          </cell>
          <cell r="O516">
            <v>6905.86</v>
          </cell>
          <cell r="Q516">
            <v>6827.12</v>
          </cell>
          <cell r="S516">
            <v>6938.57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G517">
            <v>9476.2000000000007</v>
          </cell>
          <cell r="M517">
            <v>10538.22</v>
          </cell>
          <cell r="O517">
            <v>10814.78</v>
          </cell>
          <cell r="Q517">
            <v>10680.08</v>
          </cell>
          <cell r="S517">
            <v>10866.96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G518">
            <v>13044.59</v>
          </cell>
          <cell r="M518">
            <v>14507.72</v>
          </cell>
          <cell r="O518">
            <v>14896.79</v>
          </cell>
          <cell r="Q518">
            <v>14708.78</v>
          </cell>
          <cell r="S518">
            <v>14967.91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G519">
            <v>18866.52</v>
          </cell>
          <cell r="M519">
            <v>20997.27</v>
          </cell>
          <cell r="O519">
            <v>21578.83</v>
          </cell>
          <cell r="Q519">
            <v>21303.93</v>
          </cell>
          <cell r="S519">
            <v>21678.89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G520">
            <v>6267.99</v>
          </cell>
          <cell r="M520">
            <v>6945.62</v>
          </cell>
          <cell r="O520">
            <v>7125.6</v>
          </cell>
          <cell r="Q520">
            <v>7036.58</v>
          </cell>
          <cell r="S520">
            <v>7162.29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G521">
            <v>10202.17</v>
          </cell>
          <cell r="M521">
            <v>11344.01</v>
          </cell>
          <cell r="O521">
            <v>11637.63</v>
          </cell>
          <cell r="Q521">
            <v>11490.92</v>
          </cell>
          <cell r="S521">
            <v>11695.46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G522">
            <v>13841.87</v>
          </cell>
          <cell r="M522">
            <v>15413.26</v>
          </cell>
          <cell r="O522">
            <v>15837.81</v>
          </cell>
          <cell r="Q522">
            <v>15651.43</v>
          </cell>
          <cell r="S522">
            <v>15908.2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G523">
            <v>21404.79</v>
          </cell>
          <cell r="M523">
            <v>23832.080000000002</v>
          </cell>
          <cell r="O523">
            <v>24495.89</v>
          </cell>
          <cell r="Q523">
            <v>24190.61</v>
          </cell>
          <cell r="S523">
            <v>24607.08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G524">
            <v>8137.88</v>
          </cell>
          <cell r="M524">
            <v>9047.65</v>
          </cell>
          <cell r="O524">
            <v>9276.3700000000008</v>
          </cell>
          <cell r="Q524">
            <v>9167.41</v>
          </cell>
          <cell r="S524">
            <v>9321.26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G525">
            <v>12979.58</v>
          </cell>
          <cell r="M525">
            <v>14440.53</v>
          </cell>
          <cell r="O525">
            <v>14818.75</v>
          </cell>
          <cell r="Q525">
            <v>14635.76</v>
          </cell>
          <cell r="S525">
            <v>14889.56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G526">
            <v>18676.72</v>
          </cell>
          <cell r="M526">
            <v>20788.240000000002</v>
          </cell>
          <cell r="O526">
            <v>21354.27</v>
          </cell>
          <cell r="Q526">
            <v>21094.92</v>
          </cell>
          <cell r="S526">
            <v>21452.59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G527">
            <v>27080.46</v>
          </cell>
          <cell r="M527">
            <v>30165.27</v>
          </cell>
          <cell r="O527">
            <v>31015.02</v>
          </cell>
          <cell r="Q527">
            <v>30640.6</v>
          </cell>
          <cell r="S527">
            <v>31151.4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G528">
            <v>1989.99</v>
          </cell>
          <cell r="M528">
            <v>2224.6799999999998</v>
          </cell>
          <cell r="O528">
            <v>2285.0500000000002</v>
          </cell>
          <cell r="Q528">
            <v>2254.34</v>
          </cell>
          <cell r="S528">
            <v>2293.1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G529">
            <v>2883.97</v>
          </cell>
          <cell r="M529">
            <v>3230.44</v>
          </cell>
          <cell r="O529">
            <v>3317.75</v>
          </cell>
          <cell r="Q529">
            <v>3276.08</v>
          </cell>
          <cell r="S529">
            <v>3325.73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G530">
            <v>3903.92</v>
          </cell>
          <cell r="M530">
            <v>4378.4399999999996</v>
          </cell>
          <cell r="O530">
            <v>4495.51</v>
          </cell>
          <cell r="Q530">
            <v>4440</v>
          </cell>
          <cell r="S530">
            <v>4502.7299999999996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G531">
            <v>5039.22</v>
          </cell>
          <cell r="M531">
            <v>5648.55</v>
          </cell>
          <cell r="O531">
            <v>5790.65</v>
          </cell>
          <cell r="Q531">
            <v>5706.21</v>
          </cell>
          <cell r="S531">
            <v>5800.13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G532">
            <v>1801.04</v>
          </cell>
          <cell r="M532">
            <v>2013.28</v>
          </cell>
          <cell r="O532">
            <v>2064.02</v>
          </cell>
          <cell r="Q532">
            <v>2033.29</v>
          </cell>
          <cell r="S532">
            <v>2072.08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G533">
            <v>2614.15</v>
          </cell>
          <cell r="M533">
            <v>2926.41</v>
          </cell>
          <cell r="O533">
            <v>3001.34</v>
          </cell>
          <cell r="Q533">
            <v>2959.7</v>
          </cell>
          <cell r="S533">
            <v>3009.35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G534">
            <v>3469.75</v>
          </cell>
          <cell r="M534">
            <v>3888.54</v>
          </cell>
          <cell r="O534">
            <v>3986.11</v>
          </cell>
          <cell r="Q534">
            <v>3930.62</v>
          </cell>
          <cell r="S534">
            <v>3993.35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G535">
            <v>4776.33</v>
          </cell>
          <cell r="M535">
            <v>5354.43</v>
          </cell>
          <cell r="O535">
            <v>5483.12</v>
          </cell>
          <cell r="Q535">
            <v>5398.68</v>
          </cell>
          <cell r="S535">
            <v>5492.59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G536">
            <v>1953.02</v>
          </cell>
          <cell r="M536">
            <v>2183.3200000000002</v>
          </cell>
          <cell r="O536">
            <v>2241.81</v>
          </cell>
          <cell r="Q536">
            <v>2211.09</v>
          </cell>
          <cell r="S536">
            <v>2249.88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G537">
            <v>2985.37</v>
          </cell>
          <cell r="M537">
            <v>3345.11</v>
          </cell>
          <cell r="O537">
            <v>3436.82</v>
          </cell>
          <cell r="Q537">
            <v>3395.15</v>
          </cell>
          <cell r="S537">
            <v>3444.8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G538">
            <v>4072.54</v>
          </cell>
          <cell r="M538">
            <v>4560.3900000000003</v>
          </cell>
          <cell r="O538">
            <v>4677.1400000000003</v>
          </cell>
          <cell r="Q538">
            <v>4608.05</v>
          </cell>
          <cell r="S538">
            <v>4688.37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G539">
            <v>5574.88</v>
          </cell>
          <cell r="M539">
            <v>6244.8</v>
          </cell>
          <cell r="O539">
            <v>6400.28</v>
          </cell>
          <cell r="Q539">
            <v>6299.43</v>
          </cell>
          <cell r="S539">
            <v>6414.56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G540">
            <v>2103.9699999999998</v>
          </cell>
          <cell r="M540">
            <v>2353.38</v>
          </cell>
          <cell r="O540">
            <v>2418.8000000000002</v>
          </cell>
          <cell r="Q540">
            <v>2388.0500000000002</v>
          </cell>
          <cell r="S540">
            <v>2426.84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G541">
            <v>3358.83</v>
          </cell>
          <cell r="M541">
            <v>3757.18</v>
          </cell>
          <cell r="O541">
            <v>3859.22</v>
          </cell>
          <cell r="Q541">
            <v>3804.61</v>
          </cell>
          <cell r="S541">
            <v>3870.96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G542">
            <v>4610.87</v>
          </cell>
          <cell r="M542">
            <v>5167.29</v>
          </cell>
          <cell r="O542">
            <v>5308.57</v>
          </cell>
          <cell r="Q542">
            <v>5239.46</v>
          </cell>
          <cell r="S542">
            <v>5319.7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G543">
            <v>6250.25</v>
          </cell>
          <cell r="M543">
            <v>7003.07</v>
          </cell>
          <cell r="O543">
            <v>7191.27</v>
          </cell>
          <cell r="Q543">
            <v>7090.36</v>
          </cell>
          <cell r="S543">
            <v>7205.49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G544">
            <v>2340.56</v>
          </cell>
          <cell r="M544">
            <v>2620.94</v>
          </cell>
          <cell r="O544">
            <v>2696.62</v>
          </cell>
          <cell r="Q544">
            <v>2665.88</v>
          </cell>
          <cell r="S544">
            <v>2704.67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G545">
            <v>3781.13</v>
          </cell>
          <cell r="M545">
            <v>4236.5200000000004</v>
          </cell>
          <cell r="O545">
            <v>4355.76</v>
          </cell>
          <cell r="Q545">
            <v>4301.12</v>
          </cell>
          <cell r="S545">
            <v>4367.479999999999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G546">
            <v>5249.28</v>
          </cell>
          <cell r="M546">
            <v>5877.1</v>
          </cell>
          <cell r="O546">
            <v>6040.14</v>
          </cell>
          <cell r="Q546">
            <v>5956.97</v>
          </cell>
          <cell r="S546">
            <v>6055.36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G547">
            <v>7033.02</v>
          </cell>
          <cell r="M547">
            <v>7872.08</v>
          </cell>
          <cell r="O547">
            <v>8083.17</v>
          </cell>
          <cell r="Q547">
            <v>7959.81</v>
          </cell>
          <cell r="S547">
            <v>8103.69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G548">
            <v>2772.04</v>
          </cell>
          <cell r="M548">
            <v>3101.58</v>
          </cell>
          <cell r="O548">
            <v>3190.53</v>
          </cell>
          <cell r="Q548">
            <v>3149.19</v>
          </cell>
          <cell r="S548">
            <v>3201.55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G549">
            <v>4127.93</v>
          </cell>
          <cell r="M549">
            <v>4618.25</v>
          </cell>
          <cell r="O549">
            <v>4747.88</v>
          </cell>
          <cell r="Q549">
            <v>4681.63</v>
          </cell>
          <cell r="S549">
            <v>4762.93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G550">
            <v>5506.61</v>
          </cell>
          <cell r="M550">
            <v>6169.96</v>
          </cell>
          <cell r="O550">
            <v>6343.05</v>
          </cell>
          <cell r="Q550">
            <v>6259.85</v>
          </cell>
          <cell r="S550">
            <v>6358.2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G551">
            <v>7506.17</v>
          </cell>
          <cell r="M551">
            <v>8402.76</v>
          </cell>
          <cell r="O551">
            <v>8637.1299999999992</v>
          </cell>
          <cell r="Q551">
            <v>8513.74</v>
          </cell>
          <cell r="S551">
            <v>8657.6200000000008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G552">
            <v>2817.12</v>
          </cell>
          <cell r="M552">
            <v>3152.67</v>
          </cell>
          <cell r="O552">
            <v>3243.5</v>
          </cell>
          <cell r="Q552">
            <v>3202.17</v>
          </cell>
          <cell r="S552">
            <v>3254.53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G553">
            <v>4406.42</v>
          </cell>
          <cell r="M553">
            <v>4933.76</v>
          </cell>
          <cell r="O553">
            <v>5075.12</v>
          </cell>
          <cell r="Q553">
            <v>5008.88</v>
          </cell>
          <cell r="S553">
            <v>5090.18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G554">
            <v>5899.33</v>
          </cell>
          <cell r="M554">
            <v>6611.8</v>
          </cell>
          <cell r="O554">
            <v>6803.35</v>
          </cell>
          <cell r="Q554">
            <v>6720.13</v>
          </cell>
          <cell r="S554">
            <v>6818.52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G555">
            <v>8137.42</v>
          </cell>
          <cell r="M555">
            <v>9119.17</v>
          </cell>
          <cell r="O555">
            <v>9379.32</v>
          </cell>
          <cell r="Q555">
            <v>9255.92</v>
          </cell>
          <cell r="S555">
            <v>9399.7900000000009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G556">
            <v>6834.02</v>
          </cell>
          <cell r="M556">
            <v>7602.28</v>
          </cell>
          <cell r="O556">
            <v>7797.68</v>
          </cell>
          <cell r="Q556">
            <v>7705.31</v>
          </cell>
          <cell r="S556">
            <v>7834.72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G557">
            <v>10442.6</v>
          </cell>
          <cell r="M557">
            <v>11617.89</v>
          </cell>
          <cell r="O557">
            <v>11925.54</v>
          </cell>
          <cell r="Q557">
            <v>11773.57</v>
          </cell>
          <cell r="S557">
            <v>11982.73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G558">
            <v>14778.85</v>
          </cell>
          <cell r="M558">
            <v>16452.62</v>
          </cell>
          <cell r="O558">
            <v>16899.830000000002</v>
          </cell>
          <cell r="Q558">
            <v>16686.86</v>
          </cell>
          <cell r="S558">
            <v>16978.09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G559">
            <v>20968.3</v>
          </cell>
          <cell r="M559">
            <v>23347.09</v>
          </cell>
          <cell r="O559">
            <v>23995.86</v>
          </cell>
          <cell r="Q559">
            <v>23683.61</v>
          </cell>
          <cell r="S559">
            <v>24106.81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G560">
            <v>7397.26</v>
          </cell>
          <cell r="M560">
            <v>8231.84</v>
          </cell>
          <cell r="O560">
            <v>8445.08</v>
          </cell>
          <cell r="Q560">
            <v>8350.2199999999993</v>
          </cell>
          <cell r="S560">
            <v>8483.83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G561">
            <v>11225.72</v>
          </cell>
          <cell r="M561">
            <v>12491.76</v>
          </cell>
          <cell r="O561">
            <v>12824.04</v>
          </cell>
          <cell r="Q561">
            <v>12669.76</v>
          </cell>
          <cell r="S561">
            <v>12883.6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G562">
            <v>15934.13</v>
          </cell>
          <cell r="M562">
            <v>17744.04</v>
          </cell>
          <cell r="O562">
            <v>18228.060000000001</v>
          </cell>
          <cell r="Q562">
            <v>18010.16</v>
          </cell>
          <cell r="S562">
            <v>18309.9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G563">
            <v>20385.79</v>
          </cell>
          <cell r="M563">
            <v>22727.27</v>
          </cell>
          <cell r="O563">
            <v>23361.34</v>
          </cell>
          <cell r="Q563">
            <v>23106.97</v>
          </cell>
          <cell r="S563">
            <v>23457.6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G564">
            <v>7769.9</v>
          </cell>
          <cell r="M564">
            <v>8638.36</v>
          </cell>
          <cell r="O564">
            <v>8856.08</v>
          </cell>
          <cell r="Q564">
            <v>8750.32</v>
          </cell>
          <cell r="S564">
            <v>8899.2000000000007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G565">
            <v>12407.74</v>
          </cell>
          <cell r="M565">
            <v>13805.31</v>
          </cell>
          <cell r="O565">
            <v>14169.67</v>
          </cell>
          <cell r="Q565">
            <v>13995.46</v>
          </cell>
          <cell r="S565">
            <v>14236.63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G566">
            <v>18141.84</v>
          </cell>
          <cell r="M566">
            <v>20209.45</v>
          </cell>
          <cell r="O566">
            <v>20764.759999999998</v>
          </cell>
          <cell r="Q566">
            <v>20520.7</v>
          </cell>
          <cell r="S566">
            <v>20856.25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G567">
            <v>26122.78</v>
          </cell>
          <cell r="M567">
            <v>29122.06</v>
          </cell>
          <cell r="O567">
            <v>29949.200000000001</v>
          </cell>
          <cell r="Q567">
            <v>29600.32</v>
          </cell>
          <cell r="S567">
            <v>30075.55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G568">
            <v>9797.1299999999992</v>
          </cell>
          <cell r="M568">
            <v>10898.18</v>
          </cell>
          <cell r="O568">
            <v>11176.09</v>
          </cell>
          <cell r="Q568">
            <v>11045.71</v>
          </cell>
          <cell r="S568">
            <v>11229.12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G569">
            <v>15697.17</v>
          </cell>
          <cell r="M569">
            <v>17473.490000000002</v>
          </cell>
          <cell r="O569">
            <v>17941.25</v>
          </cell>
          <cell r="Q569">
            <v>17726.71</v>
          </cell>
          <cell r="S569">
            <v>18023.490000000002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G570">
            <v>22932.6</v>
          </cell>
          <cell r="M570">
            <v>25557.73</v>
          </cell>
          <cell r="O570">
            <v>26268.53</v>
          </cell>
          <cell r="Q570">
            <v>25969.21</v>
          </cell>
          <cell r="S570">
            <v>26380.68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G571">
            <v>33087.33</v>
          </cell>
          <cell r="M571">
            <v>36898.26</v>
          </cell>
          <cell r="O571">
            <v>37956.39</v>
          </cell>
          <cell r="Q571">
            <v>37523.9</v>
          </cell>
          <cell r="S571">
            <v>38112.68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G572">
            <v>845.64</v>
          </cell>
          <cell r="M572">
            <v>981.36</v>
          </cell>
          <cell r="O572">
            <v>1028.1099999999999</v>
          </cell>
          <cell r="Q572">
            <v>1026.23</v>
          </cell>
          <cell r="S572">
            <v>1027.33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G573">
            <v>1056.94</v>
          </cell>
          <cell r="M573">
            <v>1210.78</v>
          </cell>
          <cell r="O573">
            <v>1279.3399999999999</v>
          </cell>
          <cell r="Q573">
            <v>1277.26</v>
          </cell>
          <cell r="S573">
            <v>1278.4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G574">
            <v>921.74</v>
          </cell>
          <cell r="M574">
            <v>1066.28</v>
          </cell>
          <cell r="O574">
            <v>1076.94</v>
          </cell>
          <cell r="Q574">
            <v>1075.6600000000001</v>
          </cell>
          <cell r="S574">
            <v>1076.77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G575">
            <v>1150.75</v>
          </cell>
          <cell r="M575">
            <v>1315.77</v>
          </cell>
          <cell r="O575">
            <v>1339.98</v>
          </cell>
          <cell r="Q575">
            <v>1337.99</v>
          </cell>
          <cell r="S575">
            <v>1339.22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G576">
            <v>1667.71</v>
          </cell>
          <cell r="M576">
            <v>1957.4</v>
          </cell>
          <cell r="O576">
            <v>1958.05</v>
          </cell>
          <cell r="Q576">
            <v>1892.17</v>
          </cell>
          <cell r="S576">
            <v>1893.36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G577">
            <v>2013.11</v>
          </cell>
          <cell r="M577">
            <v>2434.67</v>
          </cell>
          <cell r="O577">
            <v>2435.4499999999998</v>
          </cell>
          <cell r="Q577">
            <v>2282.92</v>
          </cell>
          <cell r="S577">
            <v>2284.36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G578">
            <v>1700.88</v>
          </cell>
          <cell r="M578">
            <v>2030.38</v>
          </cell>
          <cell r="O578">
            <v>2031.03</v>
          </cell>
          <cell r="Q578">
            <v>1828.85</v>
          </cell>
          <cell r="S578">
            <v>1830.05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G579">
            <v>2222.9899999999998</v>
          </cell>
          <cell r="M579">
            <v>2441.5700000000002</v>
          </cell>
          <cell r="O579">
            <v>2442.35</v>
          </cell>
          <cell r="Q579">
            <v>2288.87</v>
          </cell>
          <cell r="S579">
            <v>2290.3000000000002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G580">
            <v>34.69</v>
          </cell>
          <cell r="M580">
            <v>41.23</v>
          </cell>
          <cell r="O580">
            <v>41.27</v>
          </cell>
          <cell r="Q580">
            <v>41.16</v>
          </cell>
          <cell r="S580">
            <v>41.16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G581">
            <v>25.86</v>
          </cell>
          <cell r="M581">
            <v>30.72</v>
          </cell>
          <cell r="O581">
            <v>30.75</v>
          </cell>
          <cell r="Q581">
            <v>30.65</v>
          </cell>
          <cell r="S581">
            <v>30.6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G582">
            <v>51.72</v>
          </cell>
          <cell r="M582">
            <v>59.04</v>
          </cell>
          <cell r="O582">
            <v>59.73</v>
          </cell>
          <cell r="Q582">
            <v>58.59</v>
          </cell>
          <cell r="S582">
            <v>59.99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G583">
            <v>40.29</v>
          </cell>
          <cell r="M583">
            <v>45.99</v>
          </cell>
          <cell r="O583">
            <v>46.54</v>
          </cell>
          <cell r="Q583">
            <v>45.64</v>
          </cell>
          <cell r="S583">
            <v>46.73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G584">
            <v>35.89</v>
          </cell>
          <cell r="M584">
            <v>42.6</v>
          </cell>
          <cell r="O584">
            <v>42.65</v>
          </cell>
          <cell r="Q584">
            <v>42.51</v>
          </cell>
          <cell r="S584">
            <v>42.51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G585">
            <v>26.91</v>
          </cell>
          <cell r="M585">
            <v>31.98</v>
          </cell>
          <cell r="O585">
            <v>32.01</v>
          </cell>
          <cell r="Q585">
            <v>31.91</v>
          </cell>
          <cell r="S585">
            <v>31.9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G586">
            <v>51.82</v>
          </cell>
          <cell r="M586">
            <v>59.31</v>
          </cell>
          <cell r="O586">
            <v>59.97</v>
          </cell>
          <cell r="Q586">
            <v>58.88</v>
          </cell>
          <cell r="S586">
            <v>60.16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G587">
            <v>39.229999999999997</v>
          </cell>
          <cell r="M587">
            <v>44.9</v>
          </cell>
          <cell r="O587">
            <v>45.4</v>
          </cell>
          <cell r="Q587">
            <v>44.57</v>
          </cell>
          <cell r="S587">
            <v>45.57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G588">
            <v>20.6</v>
          </cell>
          <cell r="M588">
            <v>24.52</v>
          </cell>
          <cell r="O588">
            <v>24.52</v>
          </cell>
          <cell r="Q588">
            <v>24.5</v>
          </cell>
          <cell r="S588">
            <v>24.5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G589">
            <v>14.72</v>
          </cell>
          <cell r="M589">
            <v>17.53</v>
          </cell>
          <cell r="O589">
            <v>17.53</v>
          </cell>
          <cell r="Q589">
            <v>17.52</v>
          </cell>
          <cell r="S589">
            <v>17.52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G590">
            <v>23.79</v>
          </cell>
          <cell r="M590">
            <v>27.1</v>
          </cell>
          <cell r="O590">
            <v>27.55</v>
          </cell>
          <cell r="Q590">
            <v>27.16</v>
          </cell>
          <cell r="S590">
            <v>27.57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G591">
            <v>23.47</v>
          </cell>
          <cell r="M591">
            <v>26.64</v>
          </cell>
          <cell r="O591">
            <v>27.14</v>
          </cell>
          <cell r="Q591">
            <v>26.74</v>
          </cell>
          <cell r="S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G592">
            <v>33.57</v>
          </cell>
          <cell r="M592">
            <v>38.21</v>
          </cell>
          <cell r="O592">
            <v>38.75</v>
          </cell>
          <cell r="Q592">
            <v>38.299999999999997</v>
          </cell>
          <cell r="S592">
            <v>38.840000000000003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G593">
            <v>33.18</v>
          </cell>
          <cell r="M593">
            <v>37.67</v>
          </cell>
          <cell r="O593">
            <v>38.26</v>
          </cell>
          <cell r="Q593">
            <v>37.79</v>
          </cell>
          <cell r="S593">
            <v>38.340000000000003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G594">
            <v>36.200000000000003</v>
          </cell>
          <cell r="M594">
            <v>40.58</v>
          </cell>
          <cell r="O594">
            <v>44.31</v>
          </cell>
          <cell r="Q594">
            <v>40.57</v>
          </cell>
          <cell r="S594">
            <v>41.33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G595">
            <v>41.64</v>
          </cell>
          <cell r="M595">
            <v>46.52</v>
          </cell>
          <cell r="O595">
            <v>50.88</v>
          </cell>
          <cell r="Q595">
            <v>46.48</v>
          </cell>
          <cell r="S595">
            <v>47.4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G596">
            <v>50.87</v>
          </cell>
          <cell r="M596">
            <v>57.29</v>
          </cell>
          <cell r="O596">
            <v>61.18</v>
          </cell>
          <cell r="Q596">
            <v>57.17</v>
          </cell>
          <cell r="S596">
            <v>58.24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G597">
            <v>56.3</v>
          </cell>
          <cell r="M597">
            <v>63.23</v>
          </cell>
          <cell r="O597">
            <v>67.75</v>
          </cell>
          <cell r="Q597">
            <v>63.08</v>
          </cell>
          <cell r="S597">
            <v>64.319999999999993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G598">
            <v>20.65</v>
          </cell>
          <cell r="M598">
            <v>23.64</v>
          </cell>
          <cell r="O598">
            <v>23.89</v>
          </cell>
          <cell r="Q598">
            <v>23.52</v>
          </cell>
          <cell r="S598">
            <v>24.08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G599">
            <v>32.01</v>
          </cell>
          <cell r="M599">
            <v>36.14</v>
          </cell>
          <cell r="O599">
            <v>38.26</v>
          </cell>
          <cell r="Q599">
            <v>36.03</v>
          </cell>
          <cell r="S599">
            <v>36.590000000000003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G600">
            <v>17.760000000000002</v>
          </cell>
          <cell r="M600">
            <v>19.940000000000001</v>
          </cell>
          <cell r="O600">
            <v>21.89</v>
          </cell>
          <cell r="Q600">
            <v>19.940000000000001</v>
          </cell>
          <cell r="S600">
            <v>20.18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G601">
            <v>6.21</v>
          </cell>
          <cell r="M601">
            <v>7.2</v>
          </cell>
          <cell r="O601">
            <v>7.29</v>
          </cell>
          <cell r="Q601">
            <v>7.19</v>
          </cell>
          <cell r="S601">
            <v>7.44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G602">
            <v>18.64</v>
          </cell>
          <cell r="M602">
            <v>21.3</v>
          </cell>
          <cell r="O602">
            <v>21.55</v>
          </cell>
          <cell r="Q602">
            <v>21.23</v>
          </cell>
          <cell r="S602">
            <v>21.63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G603">
            <v>62.93</v>
          </cell>
          <cell r="M603">
            <v>70.08</v>
          </cell>
          <cell r="O603">
            <v>71.16</v>
          </cell>
          <cell r="Q603">
            <v>69.53</v>
          </cell>
          <cell r="S603">
            <v>71.72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G604">
            <v>73.39</v>
          </cell>
          <cell r="M604">
            <v>81.55</v>
          </cell>
          <cell r="O604">
            <v>82.9</v>
          </cell>
          <cell r="Q604">
            <v>80.84</v>
          </cell>
          <cell r="S604">
            <v>83.5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G605">
            <v>6.99</v>
          </cell>
          <cell r="M605">
            <v>7.36</v>
          </cell>
          <cell r="O605">
            <v>7.42</v>
          </cell>
          <cell r="Q605">
            <v>7.62</v>
          </cell>
          <cell r="S605">
            <v>7.6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G606">
            <v>16.21</v>
          </cell>
          <cell r="M606">
            <v>18.05</v>
          </cell>
          <cell r="O606">
            <v>20.12</v>
          </cell>
          <cell r="Q606">
            <v>18.05</v>
          </cell>
          <cell r="S606">
            <v>18.239999999999998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G607">
            <v>4.33</v>
          </cell>
          <cell r="M607">
            <v>4.99</v>
          </cell>
          <cell r="O607">
            <v>5.0599999999999996</v>
          </cell>
          <cell r="Q607">
            <v>4.9800000000000004</v>
          </cell>
          <cell r="S607">
            <v>5.18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G608">
            <v>22.31</v>
          </cell>
          <cell r="M608">
            <v>24.45</v>
          </cell>
          <cell r="O608">
            <v>26.52</v>
          </cell>
          <cell r="Q608">
            <v>24.66</v>
          </cell>
          <cell r="S608">
            <v>24.85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G609">
            <v>29.17</v>
          </cell>
          <cell r="M609">
            <v>32.25</v>
          </cell>
          <cell r="O609">
            <v>32.799999999999997</v>
          </cell>
          <cell r="Q609">
            <v>31.98</v>
          </cell>
          <cell r="S609">
            <v>33.090000000000003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G610">
            <v>106.82</v>
          </cell>
          <cell r="M610">
            <v>127</v>
          </cell>
          <cell r="O610">
            <v>127.19</v>
          </cell>
          <cell r="Q610">
            <v>127</v>
          </cell>
          <cell r="S610">
            <v>126.96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G611">
            <v>7.51</v>
          </cell>
          <cell r="M611">
            <v>8.34</v>
          </cell>
          <cell r="O611">
            <v>8.4700000000000006</v>
          </cell>
          <cell r="Q611">
            <v>8.2799999999999994</v>
          </cell>
          <cell r="S611">
            <v>8.5299999999999994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G612">
            <v>32.65</v>
          </cell>
          <cell r="M612">
            <v>36.340000000000003</v>
          </cell>
          <cell r="O612">
            <v>37.07</v>
          </cell>
          <cell r="Q612">
            <v>35.979999999999997</v>
          </cell>
          <cell r="S612">
            <v>37.36999999999999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G613">
            <v>22</v>
          </cell>
          <cell r="M613">
            <v>24.56</v>
          </cell>
          <cell r="O613">
            <v>25.03</v>
          </cell>
          <cell r="Q613">
            <v>24.34</v>
          </cell>
          <cell r="S613">
            <v>25.22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G614">
            <v>19.07</v>
          </cell>
          <cell r="M614">
            <v>21.27</v>
          </cell>
          <cell r="O614">
            <v>21.69</v>
          </cell>
          <cell r="Q614">
            <v>21.08</v>
          </cell>
          <cell r="S614">
            <v>21.85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G615">
            <v>15.49</v>
          </cell>
          <cell r="M615">
            <v>17.25</v>
          </cell>
          <cell r="O615">
            <v>17.600000000000001</v>
          </cell>
          <cell r="Q615">
            <v>17.100000000000001</v>
          </cell>
          <cell r="S615">
            <v>17.73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G616">
            <v>26.9</v>
          </cell>
          <cell r="M616">
            <v>29.55</v>
          </cell>
          <cell r="O616">
            <v>30.24</v>
          </cell>
          <cell r="Q616">
            <v>29.23</v>
          </cell>
          <cell r="S616">
            <v>30.52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G617">
            <v>18.13</v>
          </cell>
          <cell r="M617">
            <v>19.98</v>
          </cell>
          <cell r="O617">
            <v>20.420000000000002</v>
          </cell>
          <cell r="Q617">
            <v>19.78</v>
          </cell>
          <cell r="S617">
            <v>20.6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G618">
            <v>15.65</v>
          </cell>
          <cell r="M618">
            <v>17.22</v>
          </cell>
          <cell r="O618">
            <v>17.61</v>
          </cell>
          <cell r="Q618">
            <v>17.059999999999999</v>
          </cell>
          <cell r="S618">
            <v>17.760000000000002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G619">
            <v>13.06</v>
          </cell>
          <cell r="M619">
            <v>14.38</v>
          </cell>
          <cell r="O619">
            <v>14.71</v>
          </cell>
          <cell r="Q619">
            <v>14.25</v>
          </cell>
          <cell r="S619">
            <v>14.83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G620">
            <v>19</v>
          </cell>
          <cell r="M620">
            <v>21.01</v>
          </cell>
          <cell r="O620">
            <v>21.45</v>
          </cell>
          <cell r="Q620">
            <v>20.77</v>
          </cell>
          <cell r="S620">
            <v>21.64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G621">
            <v>26.2</v>
          </cell>
          <cell r="M621">
            <v>29.11</v>
          </cell>
          <cell r="O621">
            <v>29.69</v>
          </cell>
          <cell r="Q621">
            <v>28.79</v>
          </cell>
          <cell r="S621">
            <v>29.95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G622">
            <v>11.64</v>
          </cell>
          <cell r="M622">
            <v>13.82</v>
          </cell>
          <cell r="O622">
            <v>13.88</v>
          </cell>
          <cell r="Q622">
            <v>13.86</v>
          </cell>
          <cell r="S622">
            <v>13.86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G623">
            <v>9.65</v>
          </cell>
          <cell r="M623">
            <v>11.45</v>
          </cell>
          <cell r="O623">
            <v>11.5</v>
          </cell>
          <cell r="Q623">
            <v>11.48</v>
          </cell>
          <cell r="S623">
            <v>11.48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G624">
            <v>8.31</v>
          </cell>
          <cell r="M624">
            <v>9.85</v>
          </cell>
          <cell r="O624">
            <v>9.89</v>
          </cell>
          <cell r="Q624">
            <v>9.8800000000000008</v>
          </cell>
          <cell r="S624">
            <v>9.8800000000000008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G625">
            <v>6.39</v>
          </cell>
          <cell r="M625">
            <v>7.55</v>
          </cell>
          <cell r="O625">
            <v>7.59</v>
          </cell>
          <cell r="Q625">
            <v>7.58</v>
          </cell>
          <cell r="S625">
            <v>7.58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G626">
            <v>6.45</v>
          </cell>
          <cell r="M626">
            <v>7.6</v>
          </cell>
          <cell r="O626">
            <v>7.66</v>
          </cell>
          <cell r="Q626">
            <v>7.64</v>
          </cell>
          <cell r="S626">
            <v>7.64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G627">
            <v>5.38</v>
          </cell>
          <cell r="M627">
            <v>6.35</v>
          </cell>
          <cell r="O627">
            <v>6.4</v>
          </cell>
          <cell r="Q627">
            <v>6.39</v>
          </cell>
          <cell r="S627">
            <v>6.39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G628">
            <v>4.58</v>
          </cell>
          <cell r="M628">
            <v>5.39</v>
          </cell>
          <cell r="O628">
            <v>5.44</v>
          </cell>
          <cell r="Q628">
            <v>5.42</v>
          </cell>
          <cell r="S628">
            <v>5.42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G629">
            <v>3.38</v>
          </cell>
          <cell r="M629">
            <v>3.94</v>
          </cell>
          <cell r="O629">
            <v>3.99</v>
          </cell>
          <cell r="Q629">
            <v>3.98</v>
          </cell>
          <cell r="S629">
            <v>3.98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G630">
            <v>26.16</v>
          </cell>
          <cell r="M630">
            <v>29.12</v>
          </cell>
          <cell r="O630">
            <v>29.78</v>
          </cell>
          <cell r="Q630">
            <v>29.04</v>
          </cell>
          <cell r="S630">
            <v>29.93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G631">
            <v>16.03</v>
          </cell>
          <cell r="M631">
            <v>17.89</v>
          </cell>
          <cell r="O631">
            <v>18.239999999999998</v>
          </cell>
          <cell r="Q631">
            <v>17.75</v>
          </cell>
          <cell r="S631">
            <v>18.37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G632">
            <v>21.05</v>
          </cell>
          <cell r="M632">
            <v>23.4</v>
          </cell>
          <cell r="O632">
            <v>23.88</v>
          </cell>
          <cell r="Q632">
            <v>23.17</v>
          </cell>
          <cell r="S632">
            <v>24.0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G633">
            <v>38.590000000000003</v>
          </cell>
          <cell r="M633">
            <v>42.83</v>
          </cell>
          <cell r="O633">
            <v>43.71</v>
          </cell>
          <cell r="Q633">
            <v>42.36</v>
          </cell>
          <cell r="S633">
            <v>44.09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G634">
            <v>10.44</v>
          </cell>
          <cell r="M634">
            <v>12.41</v>
          </cell>
          <cell r="O634">
            <v>12.46</v>
          </cell>
          <cell r="Q634">
            <v>12.44</v>
          </cell>
          <cell r="S634">
            <v>12.44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G635">
            <v>6.75</v>
          </cell>
          <cell r="M635">
            <v>7.99</v>
          </cell>
          <cell r="O635">
            <v>8.0299999999999994</v>
          </cell>
          <cell r="Q635">
            <v>8.02</v>
          </cell>
          <cell r="S635">
            <v>8.02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G636">
            <v>6.34</v>
          </cell>
          <cell r="M636">
            <v>7.5</v>
          </cell>
          <cell r="O636">
            <v>7.55</v>
          </cell>
          <cell r="Q636">
            <v>7.54</v>
          </cell>
          <cell r="S636">
            <v>7.54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G637">
            <v>3.93</v>
          </cell>
          <cell r="M637">
            <v>4.6100000000000003</v>
          </cell>
          <cell r="O637">
            <v>4.66</v>
          </cell>
          <cell r="Q637">
            <v>4.6500000000000004</v>
          </cell>
          <cell r="S637">
            <v>4.6500000000000004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G638">
            <v>34.21</v>
          </cell>
          <cell r="M638">
            <v>37.880000000000003</v>
          </cell>
          <cell r="O638">
            <v>38.630000000000003</v>
          </cell>
          <cell r="Q638">
            <v>37.479999999999997</v>
          </cell>
          <cell r="S638">
            <v>39.04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G639">
            <v>27.19</v>
          </cell>
          <cell r="M639">
            <v>30.16</v>
          </cell>
          <cell r="O639">
            <v>30.75</v>
          </cell>
          <cell r="Q639">
            <v>29.84</v>
          </cell>
          <cell r="S639">
            <v>31.09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G640">
            <v>15.95</v>
          </cell>
          <cell r="M640">
            <v>17.72</v>
          </cell>
          <cell r="O640">
            <v>18.04</v>
          </cell>
          <cell r="Q640">
            <v>17.55</v>
          </cell>
          <cell r="S640">
            <v>18.23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G641">
            <v>11.19</v>
          </cell>
          <cell r="M641">
            <v>12.46</v>
          </cell>
          <cell r="O641">
            <v>12.69</v>
          </cell>
          <cell r="Q641">
            <v>12.35</v>
          </cell>
          <cell r="S641">
            <v>12.83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G642">
            <v>15.64</v>
          </cell>
          <cell r="M642">
            <v>17.420000000000002</v>
          </cell>
          <cell r="O642">
            <v>17.72</v>
          </cell>
          <cell r="Q642">
            <v>17.27</v>
          </cell>
          <cell r="S642">
            <v>17.89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G643">
            <v>9.75</v>
          </cell>
          <cell r="M643">
            <v>10.89</v>
          </cell>
          <cell r="O643">
            <v>11.07</v>
          </cell>
          <cell r="Q643">
            <v>10.8</v>
          </cell>
          <cell r="S643">
            <v>11.18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G644">
            <v>15.4</v>
          </cell>
          <cell r="M644">
            <v>17.12</v>
          </cell>
          <cell r="O644">
            <v>17.420000000000002</v>
          </cell>
          <cell r="Q644">
            <v>16.96</v>
          </cell>
          <cell r="S644">
            <v>17.600000000000001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G645">
            <v>25.94</v>
          </cell>
          <cell r="M645">
            <v>28.71</v>
          </cell>
          <cell r="O645">
            <v>29.27</v>
          </cell>
          <cell r="Q645">
            <v>28.4</v>
          </cell>
          <cell r="S645">
            <v>29.5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G646">
            <v>806.61</v>
          </cell>
          <cell r="M646">
            <v>897.18</v>
          </cell>
          <cell r="O646">
            <v>909.9</v>
          </cell>
          <cell r="Q646">
            <v>891.81</v>
          </cell>
          <cell r="S646">
            <v>917.04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G647">
            <v>785.39</v>
          </cell>
          <cell r="M647">
            <v>873.99</v>
          </cell>
          <cell r="O647">
            <v>886.15</v>
          </cell>
          <cell r="Q647">
            <v>868.96</v>
          </cell>
          <cell r="S647">
            <v>893.02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G648">
            <v>764.18</v>
          </cell>
          <cell r="M648">
            <v>850.8</v>
          </cell>
          <cell r="O648">
            <v>862.39</v>
          </cell>
          <cell r="Q648">
            <v>846.11</v>
          </cell>
          <cell r="S648">
            <v>86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G649">
            <v>742.06</v>
          </cell>
          <cell r="M649">
            <v>826.53</v>
          </cell>
          <cell r="O649">
            <v>837.56</v>
          </cell>
          <cell r="Q649">
            <v>822.17</v>
          </cell>
          <cell r="S649">
            <v>843.91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G650">
            <v>1013.22</v>
          </cell>
          <cell r="M650">
            <v>1127.2</v>
          </cell>
          <cell r="O650">
            <v>1143.0899999999999</v>
          </cell>
          <cell r="Q650">
            <v>1120.5</v>
          </cell>
          <cell r="S650">
            <v>1152.03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G651">
            <v>991.1</v>
          </cell>
          <cell r="M651">
            <v>1102.93</v>
          </cell>
          <cell r="O651">
            <v>1118.26</v>
          </cell>
          <cell r="Q651">
            <v>1096.57</v>
          </cell>
          <cell r="S651">
            <v>1126.93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G652">
            <v>968.98</v>
          </cell>
          <cell r="M652">
            <v>1078.6500000000001</v>
          </cell>
          <cell r="O652">
            <v>1093.43</v>
          </cell>
          <cell r="Q652">
            <v>1072.6400000000001</v>
          </cell>
          <cell r="S652">
            <v>1101.8399999999999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G653">
            <v>947.77</v>
          </cell>
          <cell r="M653">
            <v>1055.46</v>
          </cell>
          <cell r="O653">
            <v>1069.67</v>
          </cell>
          <cell r="Q653">
            <v>1049.78</v>
          </cell>
          <cell r="S653">
            <v>1077.82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G654">
            <v>1218.93</v>
          </cell>
          <cell r="M654">
            <v>1356.13</v>
          </cell>
          <cell r="O654">
            <v>1375.21</v>
          </cell>
          <cell r="Q654">
            <v>1348.12</v>
          </cell>
          <cell r="S654">
            <v>1385.95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G655">
            <v>1196.81</v>
          </cell>
          <cell r="M655">
            <v>1331.86</v>
          </cell>
          <cell r="O655">
            <v>1350.38</v>
          </cell>
          <cell r="Q655">
            <v>1324.18</v>
          </cell>
          <cell r="S655">
            <v>1360.85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G656">
            <v>1174.69</v>
          </cell>
          <cell r="M656">
            <v>1307.5899999999999</v>
          </cell>
          <cell r="O656">
            <v>1325.54</v>
          </cell>
          <cell r="Q656">
            <v>1300.25</v>
          </cell>
          <cell r="S656">
            <v>1335.75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G657">
            <v>1152.58</v>
          </cell>
          <cell r="M657">
            <v>1283.32</v>
          </cell>
          <cell r="O657">
            <v>1300.71</v>
          </cell>
          <cell r="Q657">
            <v>1276.32</v>
          </cell>
          <cell r="S657">
            <v>1310.650000000000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G658">
            <v>1420.13</v>
          </cell>
          <cell r="M658">
            <v>1579.66</v>
          </cell>
          <cell r="O658">
            <v>1601.92</v>
          </cell>
          <cell r="Q658">
            <v>1570.32</v>
          </cell>
          <cell r="S658">
            <v>1614.46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G659">
            <v>1398.01</v>
          </cell>
          <cell r="M659">
            <v>1555.39</v>
          </cell>
          <cell r="O659">
            <v>1577.09</v>
          </cell>
          <cell r="Q659">
            <v>1546.39</v>
          </cell>
          <cell r="S659">
            <v>1589.36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G660">
            <v>1375.9</v>
          </cell>
          <cell r="M660">
            <v>1531.12</v>
          </cell>
          <cell r="O660">
            <v>1552.25</v>
          </cell>
          <cell r="Q660">
            <v>1522.46</v>
          </cell>
          <cell r="S660">
            <v>1564.26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G661">
            <v>1353.78</v>
          </cell>
          <cell r="M661">
            <v>1506.84</v>
          </cell>
          <cell r="O661">
            <v>1527.42</v>
          </cell>
          <cell r="Q661">
            <v>1498.52</v>
          </cell>
          <cell r="S661">
            <v>1539.16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G662">
            <v>1625.84</v>
          </cell>
          <cell r="M662">
            <v>1808.59</v>
          </cell>
          <cell r="O662">
            <v>1834.04</v>
          </cell>
          <cell r="Q662">
            <v>1797.94</v>
          </cell>
          <cell r="S662">
            <v>1848.37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G663">
            <v>1603.72</v>
          </cell>
          <cell r="M663">
            <v>1784.32</v>
          </cell>
          <cell r="O663">
            <v>1809.2</v>
          </cell>
          <cell r="Q663">
            <v>1774</v>
          </cell>
          <cell r="S663">
            <v>1823.27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G664">
            <v>1581.61</v>
          </cell>
          <cell r="M664">
            <v>1760.05</v>
          </cell>
          <cell r="O664">
            <v>1784.37</v>
          </cell>
          <cell r="Q664">
            <v>1750.07</v>
          </cell>
          <cell r="S664">
            <v>1798.18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G665">
            <v>1559.49</v>
          </cell>
          <cell r="M665">
            <v>1735.78</v>
          </cell>
          <cell r="O665">
            <v>1759.53</v>
          </cell>
          <cell r="Q665">
            <v>1726.14</v>
          </cell>
          <cell r="S665">
            <v>1773.08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G666">
            <v>821.14</v>
          </cell>
          <cell r="M666">
            <v>913.26</v>
          </cell>
          <cell r="O666">
            <v>926.31</v>
          </cell>
          <cell r="Q666">
            <v>907.68</v>
          </cell>
          <cell r="S666">
            <v>933.6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G667">
            <v>799.02</v>
          </cell>
          <cell r="M667">
            <v>888.99</v>
          </cell>
          <cell r="O667">
            <v>901.48</v>
          </cell>
          <cell r="Q667">
            <v>883.75</v>
          </cell>
          <cell r="S667">
            <v>908.51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G668">
            <v>779.03</v>
          </cell>
          <cell r="M668">
            <v>867.04</v>
          </cell>
          <cell r="O668">
            <v>879.02</v>
          </cell>
          <cell r="Q668">
            <v>862.1</v>
          </cell>
          <cell r="S668">
            <v>885.8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G669">
            <v>754.79</v>
          </cell>
          <cell r="M669">
            <v>840.45</v>
          </cell>
          <cell r="O669">
            <v>851.81</v>
          </cell>
          <cell r="Q669">
            <v>835.88</v>
          </cell>
          <cell r="S669">
            <v>858.32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G670">
            <v>1025.95</v>
          </cell>
          <cell r="M670">
            <v>1141.1099999999999</v>
          </cell>
          <cell r="O670">
            <v>1157.3499999999999</v>
          </cell>
          <cell r="Q670">
            <v>1134.21</v>
          </cell>
          <cell r="S670">
            <v>1166.44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G671">
            <v>1004.73</v>
          </cell>
          <cell r="M671">
            <v>1117.92</v>
          </cell>
          <cell r="O671">
            <v>1133.5899999999999</v>
          </cell>
          <cell r="Q671">
            <v>1111.3599999999999</v>
          </cell>
          <cell r="S671">
            <v>1142.43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G672">
            <v>984.74</v>
          </cell>
          <cell r="M672">
            <v>1095.97</v>
          </cell>
          <cell r="O672">
            <v>1111.1400000000001</v>
          </cell>
          <cell r="Q672">
            <v>1089.71</v>
          </cell>
          <cell r="S672">
            <v>1119.73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G673">
            <v>1048.06</v>
          </cell>
          <cell r="M673">
            <v>1165.3800000000001</v>
          </cell>
          <cell r="O673">
            <v>1182.18</v>
          </cell>
          <cell r="Q673">
            <v>1158.1500000000001</v>
          </cell>
          <cell r="S673">
            <v>1191.54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G674">
            <v>1231.6500000000001</v>
          </cell>
          <cell r="M674">
            <v>1370.04</v>
          </cell>
          <cell r="O674">
            <v>1389.46</v>
          </cell>
          <cell r="Q674">
            <v>1361.83</v>
          </cell>
          <cell r="S674">
            <v>1400.3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G675">
            <v>1210.44</v>
          </cell>
          <cell r="M675">
            <v>1346.85</v>
          </cell>
          <cell r="O675">
            <v>1365.71</v>
          </cell>
          <cell r="Q675">
            <v>1338.97</v>
          </cell>
          <cell r="S675">
            <v>1376.34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G676">
            <v>1190.45</v>
          </cell>
          <cell r="M676">
            <v>1324.9</v>
          </cell>
          <cell r="O676">
            <v>1343.25</v>
          </cell>
          <cell r="Q676">
            <v>1317.33</v>
          </cell>
          <cell r="S676">
            <v>1353.64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G677">
            <v>1166.21</v>
          </cell>
          <cell r="M677">
            <v>1298.31</v>
          </cell>
          <cell r="O677">
            <v>1316.04</v>
          </cell>
          <cell r="Q677">
            <v>1291.1099999999999</v>
          </cell>
          <cell r="S677">
            <v>1326.15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G678">
            <v>1432.86</v>
          </cell>
          <cell r="M678">
            <v>1593.57</v>
          </cell>
          <cell r="O678">
            <v>1616.17</v>
          </cell>
          <cell r="Q678">
            <v>1584.03</v>
          </cell>
          <cell r="S678">
            <v>1628.8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G679">
            <v>1410.74</v>
          </cell>
          <cell r="M679">
            <v>1569.3</v>
          </cell>
          <cell r="O679">
            <v>1591.34</v>
          </cell>
          <cell r="Q679">
            <v>1560.1</v>
          </cell>
          <cell r="S679">
            <v>1603.77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G680">
            <v>1391.65</v>
          </cell>
          <cell r="M680">
            <v>1548.43</v>
          </cell>
          <cell r="O680">
            <v>1569.96</v>
          </cell>
          <cell r="Q680">
            <v>1539.53</v>
          </cell>
          <cell r="S680">
            <v>1582.15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G681">
            <v>1367.41</v>
          </cell>
          <cell r="M681">
            <v>1521.84</v>
          </cell>
          <cell r="O681">
            <v>1542.75</v>
          </cell>
          <cell r="Q681">
            <v>1513.32</v>
          </cell>
          <cell r="S681">
            <v>1554.66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G682">
            <v>1638.57</v>
          </cell>
          <cell r="M682">
            <v>1822.51</v>
          </cell>
          <cell r="O682">
            <v>1848.29</v>
          </cell>
          <cell r="Q682">
            <v>1811.65</v>
          </cell>
          <cell r="S682">
            <v>1862.78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G683">
            <v>1616.45</v>
          </cell>
          <cell r="M683">
            <v>1798.23</v>
          </cell>
          <cell r="O683">
            <v>1823.45</v>
          </cell>
          <cell r="Q683">
            <v>1787.71</v>
          </cell>
          <cell r="S683">
            <v>1837.68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G684">
            <v>1597.36</v>
          </cell>
          <cell r="M684">
            <v>1777.36</v>
          </cell>
          <cell r="O684">
            <v>1802.08</v>
          </cell>
          <cell r="Q684">
            <v>1767.15</v>
          </cell>
          <cell r="S684">
            <v>1816.07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G685">
            <v>1573.12</v>
          </cell>
          <cell r="M685">
            <v>1750.77</v>
          </cell>
          <cell r="O685">
            <v>1774.87</v>
          </cell>
          <cell r="Q685">
            <v>1740.93</v>
          </cell>
          <cell r="S685">
            <v>1788.5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G686">
            <v>89.54</v>
          </cell>
          <cell r="M686">
            <v>97.74</v>
          </cell>
          <cell r="O686">
            <v>98.8</v>
          </cell>
          <cell r="Q686">
            <v>97.11</v>
          </cell>
          <cell r="S686">
            <v>99.3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G687">
            <v>44.36</v>
          </cell>
          <cell r="M687">
            <v>49.51</v>
          </cell>
          <cell r="O687">
            <v>50.34</v>
          </cell>
          <cell r="Q687">
            <v>49.03</v>
          </cell>
          <cell r="S687">
            <v>50.7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G688">
            <v>64.510000000000005</v>
          </cell>
          <cell r="M688">
            <v>72.08</v>
          </cell>
          <cell r="O688">
            <v>73.92</v>
          </cell>
          <cell r="Q688">
            <v>72.61</v>
          </cell>
          <cell r="S688">
            <v>74.319999999999993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G689">
            <v>99.1</v>
          </cell>
          <cell r="M689">
            <v>119.12</v>
          </cell>
          <cell r="O689">
            <v>131.97999999999999</v>
          </cell>
          <cell r="Q689">
            <v>132.58000000000001</v>
          </cell>
          <cell r="S689">
            <v>132.83000000000001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G690">
            <v>59.41</v>
          </cell>
          <cell r="M690">
            <v>66.69</v>
          </cell>
          <cell r="O690">
            <v>67.7</v>
          </cell>
          <cell r="Q690">
            <v>66.11</v>
          </cell>
          <cell r="S690">
            <v>68.19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G691">
            <v>84.63</v>
          </cell>
          <cell r="M691">
            <v>94.91</v>
          </cell>
          <cell r="O691">
            <v>97.2</v>
          </cell>
          <cell r="Q691">
            <v>95.62</v>
          </cell>
          <cell r="S691">
            <v>97.69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G692">
            <v>155.47</v>
          </cell>
          <cell r="M692">
            <v>174.49</v>
          </cell>
          <cell r="O692">
            <v>177.28</v>
          </cell>
          <cell r="Q692">
            <v>172.86</v>
          </cell>
          <cell r="S692">
            <v>178.62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G693">
            <v>197.66</v>
          </cell>
          <cell r="M693">
            <v>220.43</v>
          </cell>
          <cell r="O693">
            <v>226.16</v>
          </cell>
          <cell r="Q693">
            <v>221.75</v>
          </cell>
          <cell r="S693">
            <v>227.5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G694">
            <v>187.9</v>
          </cell>
          <cell r="M694">
            <v>211.03</v>
          </cell>
          <cell r="O694">
            <v>214.38</v>
          </cell>
          <cell r="Q694">
            <v>209.08</v>
          </cell>
          <cell r="S694">
            <v>215.9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G695">
            <v>261.95999999999998</v>
          </cell>
          <cell r="M695">
            <v>293.89</v>
          </cell>
          <cell r="O695">
            <v>301.01</v>
          </cell>
          <cell r="Q695">
            <v>295.72000000000003</v>
          </cell>
          <cell r="S695">
            <v>302.62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G696">
            <v>221.32</v>
          </cell>
          <cell r="M696">
            <v>248.68</v>
          </cell>
          <cell r="O696">
            <v>252.6</v>
          </cell>
          <cell r="Q696">
            <v>246.39</v>
          </cell>
          <cell r="S696">
            <v>254.48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G697">
            <v>304.54000000000002</v>
          </cell>
          <cell r="M697">
            <v>341.79</v>
          </cell>
          <cell r="O697">
            <v>349.95</v>
          </cell>
          <cell r="Q697">
            <v>343.74</v>
          </cell>
          <cell r="S697">
            <v>351.84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G698">
            <v>252.54</v>
          </cell>
          <cell r="M698">
            <v>283.95</v>
          </cell>
          <cell r="O698">
            <v>288.38</v>
          </cell>
          <cell r="Q698">
            <v>281.36</v>
          </cell>
          <cell r="S698">
            <v>290.52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G699">
            <v>346.89</v>
          </cell>
          <cell r="M699">
            <v>389.52</v>
          </cell>
          <cell r="O699">
            <v>398.76</v>
          </cell>
          <cell r="Q699">
            <v>391.73</v>
          </cell>
          <cell r="S699">
            <v>400.89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G700">
            <v>331.9</v>
          </cell>
          <cell r="M700">
            <v>373.46</v>
          </cell>
          <cell r="O700">
            <v>379.25</v>
          </cell>
          <cell r="Q700">
            <v>370.06</v>
          </cell>
          <cell r="S700">
            <v>382.03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G701">
            <v>453.41</v>
          </cell>
          <cell r="M701">
            <v>509.39</v>
          </cell>
          <cell r="O701">
            <v>521.38</v>
          </cell>
          <cell r="Q701">
            <v>512.20000000000005</v>
          </cell>
          <cell r="S701">
            <v>524.16999999999996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G702">
            <v>311.99</v>
          </cell>
          <cell r="M702">
            <v>350.83</v>
          </cell>
          <cell r="O702">
            <v>356.33</v>
          </cell>
          <cell r="Q702">
            <v>347.6</v>
          </cell>
          <cell r="S702">
            <v>358.98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G703">
            <v>426.18</v>
          </cell>
          <cell r="M703">
            <v>478.59</v>
          </cell>
          <cell r="O703">
            <v>489.91</v>
          </cell>
          <cell r="Q703">
            <v>481.19</v>
          </cell>
          <cell r="S703">
            <v>492.56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G704">
            <v>356.8</v>
          </cell>
          <cell r="M704">
            <v>401.49</v>
          </cell>
          <cell r="O704">
            <v>407.72</v>
          </cell>
          <cell r="Q704">
            <v>397.83</v>
          </cell>
          <cell r="S704">
            <v>410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G705">
            <v>486.35</v>
          </cell>
          <cell r="M705">
            <v>546.44000000000005</v>
          </cell>
          <cell r="O705">
            <v>559.28</v>
          </cell>
          <cell r="Q705">
            <v>549.39</v>
          </cell>
          <cell r="S705">
            <v>562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G706">
            <v>456.27</v>
          </cell>
          <cell r="M706">
            <v>513.77</v>
          </cell>
          <cell r="O706">
            <v>521.67999999999995</v>
          </cell>
          <cell r="Q706">
            <v>509.11</v>
          </cell>
          <cell r="S706">
            <v>525.49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G707">
            <v>617.5</v>
          </cell>
          <cell r="M707">
            <v>694.14</v>
          </cell>
          <cell r="O707">
            <v>710.29</v>
          </cell>
          <cell r="Q707">
            <v>697.72</v>
          </cell>
          <cell r="S707">
            <v>714.1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G708">
            <v>60.11</v>
          </cell>
          <cell r="M708">
            <v>67.47</v>
          </cell>
          <cell r="O708">
            <v>68.489999999999995</v>
          </cell>
          <cell r="Q708">
            <v>66.89</v>
          </cell>
          <cell r="S708">
            <v>68.9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G709">
            <v>85.42</v>
          </cell>
          <cell r="M709">
            <v>95.78</v>
          </cell>
          <cell r="O709">
            <v>98.09</v>
          </cell>
          <cell r="Q709">
            <v>96.49</v>
          </cell>
          <cell r="S709">
            <v>98.5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G710">
            <v>94.5</v>
          </cell>
          <cell r="M710">
            <v>106.12</v>
          </cell>
          <cell r="O710">
            <v>107.74</v>
          </cell>
          <cell r="Q710">
            <v>105.19</v>
          </cell>
          <cell r="S710">
            <v>108.52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G711">
            <v>134.63</v>
          </cell>
          <cell r="M711">
            <v>151.02000000000001</v>
          </cell>
          <cell r="O711">
            <v>154.69</v>
          </cell>
          <cell r="Q711">
            <v>152.13999999999999</v>
          </cell>
          <cell r="S711">
            <v>155.47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G712">
            <v>25.42</v>
          </cell>
          <cell r="M712">
            <v>27.93</v>
          </cell>
          <cell r="O712">
            <v>28.55</v>
          </cell>
          <cell r="Q712">
            <v>27.57</v>
          </cell>
          <cell r="S712">
            <v>28.8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G713">
            <v>31.14</v>
          </cell>
          <cell r="M713">
            <v>34.17</v>
          </cell>
          <cell r="O713">
            <v>34.96</v>
          </cell>
          <cell r="Q713">
            <v>33.700000000000003</v>
          </cell>
          <cell r="S713">
            <v>35.33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G714">
            <v>109.52</v>
          </cell>
          <cell r="M714">
            <v>122.7</v>
          </cell>
          <cell r="O714">
            <v>124.94</v>
          </cell>
          <cell r="Q714">
            <v>121.49</v>
          </cell>
          <cell r="S714">
            <v>126.17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G715">
            <v>130.26</v>
          </cell>
          <cell r="M715">
            <v>145.93</v>
          </cell>
          <cell r="O715">
            <v>148.59</v>
          </cell>
          <cell r="Q715">
            <v>144.49</v>
          </cell>
          <cell r="S715">
            <v>150.05000000000001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G716">
            <v>155.27000000000001</v>
          </cell>
          <cell r="M716">
            <v>173.95</v>
          </cell>
          <cell r="O716">
            <v>177.12</v>
          </cell>
          <cell r="Q716">
            <v>172.24</v>
          </cell>
          <cell r="S716">
            <v>178.87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G717">
            <v>189.74</v>
          </cell>
          <cell r="M717">
            <v>212.56</v>
          </cell>
          <cell r="O717">
            <v>216.44</v>
          </cell>
          <cell r="Q717">
            <v>210.46</v>
          </cell>
          <cell r="S717">
            <v>218.57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G718">
            <v>133.94999999999999</v>
          </cell>
          <cell r="M718">
            <v>149.51</v>
          </cell>
          <cell r="O718">
            <v>152.07</v>
          </cell>
          <cell r="Q718">
            <v>148.12</v>
          </cell>
          <cell r="S718">
            <v>153.38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G719">
            <v>438.54</v>
          </cell>
          <cell r="M719">
            <v>489.69</v>
          </cell>
          <cell r="O719">
            <v>498.54</v>
          </cell>
          <cell r="Q719">
            <v>484.76</v>
          </cell>
          <cell r="S719">
            <v>503.09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G720">
            <v>702.27</v>
          </cell>
          <cell r="M720">
            <v>784.07</v>
          </cell>
          <cell r="O720">
            <v>798.34</v>
          </cell>
          <cell r="Q720">
            <v>776.11</v>
          </cell>
          <cell r="S720">
            <v>805.69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G721">
            <v>1031.04</v>
          </cell>
          <cell r="M721">
            <v>1151.06</v>
          </cell>
          <cell r="O721">
            <v>1172.0999999999999</v>
          </cell>
          <cell r="Q721">
            <v>1139.32</v>
          </cell>
          <cell r="S721">
            <v>1182.95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G722">
            <v>1398.85</v>
          </cell>
          <cell r="M722">
            <v>1561.63</v>
          </cell>
          <cell r="O722">
            <v>1590.25</v>
          </cell>
          <cell r="Q722">
            <v>1545.66</v>
          </cell>
          <cell r="S722">
            <v>1605.01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G723">
            <v>2297.1799999999998</v>
          </cell>
          <cell r="M723">
            <v>2564.4899999999998</v>
          </cell>
          <cell r="O723">
            <v>2611.79</v>
          </cell>
          <cell r="Q723">
            <v>2538.0500000000002</v>
          </cell>
          <cell r="S723">
            <v>2636.21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G724">
            <v>1460.18</v>
          </cell>
          <cell r="M724">
            <v>1630.2</v>
          </cell>
          <cell r="O724">
            <v>1660.19</v>
          </cell>
          <cell r="Q724">
            <v>1613.43</v>
          </cell>
          <cell r="S724">
            <v>1675.67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G725">
            <v>1985.57</v>
          </cell>
          <cell r="M725">
            <v>2216.66</v>
          </cell>
          <cell r="O725">
            <v>2257.5500000000002</v>
          </cell>
          <cell r="Q725">
            <v>2193.79</v>
          </cell>
          <cell r="S725">
            <v>2278.66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G726">
            <v>3156.44</v>
          </cell>
          <cell r="M726">
            <v>3523.93</v>
          </cell>
          <cell r="O726">
            <v>3589.18</v>
          </cell>
          <cell r="Q726">
            <v>3487.38</v>
          </cell>
          <cell r="S726">
            <v>3622.8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G727">
            <v>1890.25</v>
          </cell>
          <cell r="M727">
            <v>2110.37</v>
          </cell>
          <cell r="O727">
            <v>2149.31</v>
          </cell>
          <cell r="Q727">
            <v>2088.58</v>
          </cell>
          <cell r="S727">
            <v>2169.42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G728">
            <v>2572.0700000000002</v>
          </cell>
          <cell r="M728">
            <v>2871.58</v>
          </cell>
          <cell r="O728">
            <v>2924.69</v>
          </cell>
          <cell r="Q728">
            <v>2841.84</v>
          </cell>
          <cell r="S728">
            <v>2952.11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G729">
            <v>4015.3</v>
          </cell>
          <cell r="M729">
            <v>4482.91</v>
          </cell>
          <cell r="O729">
            <v>4566.1099999999997</v>
          </cell>
          <cell r="Q729">
            <v>4436.26</v>
          </cell>
          <cell r="S729">
            <v>4609.09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G730">
            <v>149.19</v>
          </cell>
          <cell r="M730">
            <v>166.8</v>
          </cell>
          <cell r="O730">
            <v>169.25</v>
          </cell>
          <cell r="Q730">
            <v>165.54</v>
          </cell>
          <cell r="S730">
            <v>170.51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G731">
            <v>266.39</v>
          </cell>
          <cell r="M731">
            <v>309.48</v>
          </cell>
          <cell r="O731">
            <v>313.18</v>
          </cell>
          <cell r="Q731">
            <v>309.02</v>
          </cell>
          <cell r="S731">
            <v>314.6499999999999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G732">
            <v>329.01</v>
          </cell>
          <cell r="M732">
            <v>385.68</v>
          </cell>
          <cell r="O732">
            <v>389.8</v>
          </cell>
          <cell r="Q732">
            <v>384.99</v>
          </cell>
          <cell r="S732">
            <v>391.44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G733">
            <v>391.72</v>
          </cell>
          <cell r="M733">
            <v>461.98</v>
          </cell>
          <cell r="O733">
            <v>466.53</v>
          </cell>
          <cell r="Q733">
            <v>461.06</v>
          </cell>
          <cell r="S733">
            <v>468.34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G734">
            <v>442.58</v>
          </cell>
          <cell r="M734">
            <v>525.03</v>
          </cell>
          <cell r="O734">
            <v>529.41</v>
          </cell>
          <cell r="Q734">
            <v>523.29</v>
          </cell>
          <cell r="S734">
            <v>531.39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G735">
            <v>513.99</v>
          </cell>
          <cell r="M735">
            <v>611.13</v>
          </cell>
          <cell r="O735">
            <v>616.46</v>
          </cell>
          <cell r="Q735">
            <v>609.80999999999995</v>
          </cell>
          <cell r="S735">
            <v>618.58000000000004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G736">
            <v>576.61</v>
          </cell>
          <cell r="M736">
            <v>687.33</v>
          </cell>
          <cell r="O736">
            <v>693.08</v>
          </cell>
          <cell r="Q736">
            <v>685.78</v>
          </cell>
          <cell r="S736">
            <v>695.3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G737">
            <v>639.30999999999995</v>
          </cell>
          <cell r="M737">
            <v>763.63</v>
          </cell>
          <cell r="O737">
            <v>769.81</v>
          </cell>
          <cell r="Q737">
            <v>761.86</v>
          </cell>
          <cell r="S737">
            <v>772.28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G738">
            <v>515.27</v>
          </cell>
          <cell r="M738">
            <v>595.47</v>
          </cell>
          <cell r="O738">
            <v>603.79999999999995</v>
          </cell>
          <cell r="Q738">
            <v>596.32000000000005</v>
          </cell>
          <cell r="S738">
            <v>606.53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G739">
            <v>618.04999999999995</v>
          </cell>
          <cell r="M739">
            <v>720.51</v>
          </cell>
          <cell r="O739">
            <v>729.55</v>
          </cell>
          <cell r="Q739">
            <v>721</v>
          </cell>
          <cell r="S739">
            <v>732.57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G740">
            <v>723.89</v>
          </cell>
          <cell r="M740">
            <v>848.91</v>
          </cell>
          <cell r="O740">
            <v>858.72</v>
          </cell>
          <cell r="Q740">
            <v>848.97</v>
          </cell>
          <cell r="S740">
            <v>862.06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G741">
            <v>826.68</v>
          </cell>
          <cell r="M741">
            <v>973.96</v>
          </cell>
          <cell r="O741">
            <v>984.47</v>
          </cell>
          <cell r="Q741">
            <v>973.64</v>
          </cell>
          <cell r="S741">
            <v>988.09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G742">
            <v>929.47</v>
          </cell>
          <cell r="M742">
            <v>1099.01</v>
          </cell>
          <cell r="O742">
            <v>1110.22</v>
          </cell>
          <cell r="Q742">
            <v>1098.31</v>
          </cell>
          <cell r="S742">
            <v>1114.1300000000001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G743">
            <v>1035.3</v>
          </cell>
          <cell r="M743">
            <v>1227.4000000000001</v>
          </cell>
          <cell r="O743">
            <v>1239.4000000000001</v>
          </cell>
          <cell r="Q743">
            <v>1226.29</v>
          </cell>
          <cell r="S743">
            <v>1243.6099999999999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G744">
            <v>1138.0899999999999</v>
          </cell>
          <cell r="M744">
            <v>1352.45</v>
          </cell>
          <cell r="O744">
            <v>1365.15</v>
          </cell>
          <cell r="Q744">
            <v>1350.96</v>
          </cell>
          <cell r="S744">
            <v>1369.6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G745">
            <v>540.91</v>
          </cell>
          <cell r="M745">
            <v>601.1</v>
          </cell>
          <cell r="O745">
            <v>610.66</v>
          </cell>
          <cell r="Q745">
            <v>598.01</v>
          </cell>
          <cell r="S745">
            <v>615.4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G746">
            <v>524.20000000000005</v>
          </cell>
          <cell r="M746">
            <v>582.51</v>
          </cell>
          <cell r="O746">
            <v>591.71</v>
          </cell>
          <cell r="Q746">
            <v>579.64</v>
          </cell>
          <cell r="S746">
            <v>596.34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G747">
            <v>737.95</v>
          </cell>
          <cell r="M747">
            <v>820.1</v>
          </cell>
          <cell r="O747">
            <v>833.32</v>
          </cell>
          <cell r="Q747">
            <v>815.85</v>
          </cell>
          <cell r="S747">
            <v>839.88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G748">
            <v>938.94</v>
          </cell>
          <cell r="M748">
            <v>1043.45</v>
          </cell>
          <cell r="O748">
            <v>1060.18</v>
          </cell>
          <cell r="Q748">
            <v>1038.28</v>
          </cell>
          <cell r="S748">
            <v>1068.4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G749">
            <v>1104.49</v>
          </cell>
          <cell r="M749">
            <v>1227.46</v>
          </cell>
          <cell r="O749">
            <v>1247.31</v>
          </cell>
          <cell r="Q749">
            <v>1222.07</v>
          </cell>
          <cell r="S749">
            <v>1256.96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G750">
            <v>1376.38</v>
          </cell>
          <cell r="M750">
            <v>1529.53</v>
          </cell>
          <cell r="O750">
            <v>1554.04</v>
          </cell>
          <cell r="Q750">
            <v>1523.76</v>
          </cell>
          <cell r="S750">
            <v>1565.9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G751">
            <v>643.64</v>
          </cell>
          <cell r="M751">
            <v>715.22</v>
          </cell>
          <cell r="O751">
            <v>726.46</v>
          </cell>
          <cell r="Q751">
            <v>711.4</v>
          </cell>
          <cell r="S751">
            <v>732.19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G752">
            <v>624.15</v>
          </cell>
          <cell r="M752">
            <v>693.54</v>
          </cell>
          <cell r="O752">
            <v>704.35</v>
          </cell>
          <cell r="Q752">
            <v>689.97</v>
          </cell>
          <cell r="S752">
            <v>709.88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G753">
            <v>860.14</v>
          </cell>
          <cell r="M753">
            <v>955.86</v>
          </cell>
          <cell r="O753">
            <v>971.12</v>
          </cell>
          <cell r="Q753">
            <v>950.68</v>
          </cell>
          <cell r="S753">
            <v>978.8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G754">
            <v>1068.9000000000001</v>
          </cell>
          <cell r="M754">
            <v>1187.8399999999999</v>
          </cell>
          <cell r="O754">
            <v>1206.74</v>
          </cell>
          <cell r="Q754">
            <v>1181.69</v>
          </cell>
          <cell r="S754">
            <v>1216.23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G755">
            <v>1245.02</v>
          </cell>
          <cell r="M755">
            <v>1383.59</v>
          </cell>
          <cell r="O755">
            <v>1405.78</v>
          </cell>
          <cell r="Q755">
            <v>1377.12</v>
          </cell>
          <cell r="S755">
            <v>1416.72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G756">
            <v>1513.9</v>
          </cell>
          <cell r="M756">
            <v>1682.39</v>
          </cell>
          <cell r="O756">
            <v>1709.41</v>
          </cell>
          <cell r="Q756">
            <v>1675.34</v>
          </cell>
          <cell r="S756">
            <v>1722.57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G757">
            <v>749.15</v>
          </cell>
          <cell r="M757">
            <v>832.45</v>
          </cell>
          <cell r="O757">
            <v>845.41</v>
          </cell>
          <cell r="Q757">
            <v>827.85</v>
          </cell>
          <cell r="S757">
            <v>852.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G758">
            <v>732.45</v>
          </cell>
          <cell r="M758">
            <v>813.86</v>
          </cell>
          <cell r="O758">
            <v>826.46</v>
          </cell>
          <cell r="Q758">
            <v>809.48</v>
          </cell>
          <cell r="S758">
            <v>832.98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G759">
            <v>990.68</v>
          </cell>
          <cell r="M759">
            <v>1100.92</v>
          </cell>
          <cell r="O759">
            <v>1118.3900000000001</v>
          </cell>
          <cell r="Q759">
            <v>1094.7</v>
          </cell>
          <cell r="S759">
            <v>1127.27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G760">
            <v>1212.79</v>
          </cell>
          <cell r="M760">
            <v>1347.73</v>
          </cell>
          <cell r="O760">
            <v>1369.08</v>
          </cell>
          <cell r="Q760">
            <v>1340.41</v>
          </cell>
          <cell r="S760">
            <v>1379.9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G761">
            <v>1396.68</v>
          </cell>
          <cell r="M761">
            <v>1552.1</v>
          </cell>
          <cell r="O761">
            <v>1576.88</v>
          </cell>
          <cell r="Q761">
            <v>1544.42</v>
          </cell>
          <cell r="S761">
            <v>1589.22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G762">
            <v>1682.79</v>
          </cell>
          <cell r="M762">
            <v>1870.06</v>
          </cell>
          <cell r="O762">
            <v>1899.96</v>
          </cell>
          <cell r="Q762">
            <v>1861.63</v>
          </cell>
          <cell r="S762">
            <v>1914.69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G763">
            <v>721.97</v>
          </cell>
          <cell r="M763">
            <v>802.82</v>
          </cell>
          <cell r="O763">
            <v>817.12</v>
          </cell>
          <cell r="Q763">
            <v>801.54</v>
          </cell>
          <cell r="S763">
            <v>823.07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G764">
            <v>700.67</v>
          </cell>
          <cell r="M764">
            <v>778.97</v>
          </cell>
          <cell r="O764">
            <v>792.86</v>
          </cell>
          <cell r="Q764">
            <v>777.95</v>
          </cell>
          <cell r="S764">
            <v>798.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G765">
            <v>834.3</v>
          </cell>
          <cell r="M765">
            <v>927.54</v>
          </cell>
          <cell r="O765">
            <v>944.03</v>
          </cell>
          <cell r="Q765">
            <v>925.28</v>
          </cell>
          <cell r="S765">
            <v>951.05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G766">
            <v>1001.03</v>
          </cell>
          <cell r="M766">
            <v>1112.97</v>
          </cell>
          <cell r="O766">
            <v>1133.06</v>
          </cell>
          <cell r="Q766">
            <v>1110.69</v>
          </cell>
          <cell r="S766">
            <v>1141.4100000000001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G767">
            <v>1170.56</v>
          </cell>
          <cell r="M767">
            <v>1301.3800000000001</v>
          </cell>
          <cell r="O767">
            <v>1324.59</v>
          </cell>
          <cell r="Q767">
            <v>1298.58</v>
          </cell>
          <cell r="S767">
            <v>1334.37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G768">
            <v>1437.04</v>
          </cell>
          <cell r="M768">
            <v>1597.58</v>
          </cell>
          <cell r="O768">
            <v>1625.81</v>
          </cell>
          <cell r="Q768">
            <v>1594.45</v>
          </cell>
          <cell r="S768">
            <v>1637.76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G769">
            <v>831.77</v>
          </cell>
          <cell r="M769">
            <v>924.63</v>
          </cell>
          <cell r="O769">
            <v>940.74</v>
          </cell>
          <cell r="Q769">
            <v>922.58</v>
          </cell>
          <cell r="S769">
            <v>947.69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G770">
            <v>815.06</v>
          </cell>
          <cell r="M770">
            <v>906.05</v>
          </cell>
          <cell r="O770">
            <v>921.79</v>
          </cell>
          <cell r="Q770">
            <v>904.21</v>
          </cell>
          <cell r="S770">
            <v>928.57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G771">
            <v>960.38</v>
          </cell>
          <cell r="M771">
            <v>1067.6199999999999</v>
          </cell>
          <cell r="O771">
            <v>1086.21</v>
          </cell>
          <cell r="Q771">
            <v>1064.4000000000001</v>
          </cell>
          <cell r="S771">
            <v>1094.380000000000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G772">
            <v>1111.52</v>
          </cell>
          <cell r="M772">
            <v>1235.83</v>
          </cell>
          <cell r="O772">
            <v>1258.0999999999999</v>
          </cell>
          <cell r="Q772">
            <v>1232.32</v>
          </cell>
          <cell r="S772">
            <v>1267.54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G773">
            <v>1311.08</v>
          </cell>
          <cell r="M773">
            <v>1457.51</v>
          </cell>
          <cell r="O773">
            <v>1483.06</v>
          </cell>
          <cell r="Q773">
            <v>1453.64</v>
          </cell>
          <cell r="S773">
            <v>1494.13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G774">
            <v>1592.01</v>
          </cell>
          <cell r="M774">
            <v>1769.75</v>
          </cell>
          <cell r="O774">
            <v>1800.58</v>
          </cell>
          <cell r="Q774">
            <v>1765.44</v>
          </cell>
          <cell r="S774">
            <v>1813.95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G775">
            <v>986.4</v>
          </cell>
          <cell r="M775">
            <v>1099.27</v>
          </cell>
          <cell r="O775">
            <v>1117.4100000000001</v>
          </cell>
          <cell r="Q775">
            <v>1096.29</v>
          </cell>
          <cell r="S775">
            <v>1125.48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G776">
            <v>937.81</v>
          </cell>
          <cell r="M776">
            <v>1042.42</v>
          </cell>
          <cell r="O776">
            <v>1060.2</v>
          </cell>
          <cell r="Q776">
            <v>1039.6600000000001</v>
          </cell>
          <cell r="S776">
            <v>1068.0999999999999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G777">
            <v>1097.5999999999999</v>
          </cell>
          <cell r="M777">
            <v>1220.0899999999999</v>
          </cell>
          <cell r="O777">
            <v>1241.01</v>
          </cell>
          <cell r="Q777">
            <v>1215.77</v>
          </cell>
          <cell r="S777">
            <v>1250.45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G778">
            <v>1277.67</v>
          </cell>
          <cell r="M778">
            <v>1420.35</v>
          </cell>
          <cell r="O778">
            <v>1445.11</v>
          </cell>
          <cell r="Q778">
            <v>1415.88</v>
          </cell>
          <cell r="S778">
            <v>1456.02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G779">
            <v>1462.74</v>
          </cell>
          <cell r="M779">
            <v>1626.03</v>
          </cell>
          <cell r="O779">
            <v>1654.16</v>
          </cell>
          <cell r="Q779">
            <v>1620.94</v>
          </cell>
          <cell r="S779">
            <v>1666.64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G780">
            <v>1758.11</v>
          </cell>
          <cell r="M780">
            <v>1954.32</v>
          </cell>
          <cell r="O780">
            <v>1987.98</v>
          </cell>
          <cell r="Q780">
            <v>1948.67</v>
          </cell>
          <cell r="S780">
            <v>2002.8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G781">
            <v>442.45</v>
          </cell>
          <cell r="M781">
            <v>509.54</v>
          </cell>
          <cell r="O781">
            <v>562.11</v>
          </cell>
          <cell r="Q781">
            <v>537.12</v>
          </cell>
          <cell r="S781">
            <v>554.4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G782">
            <v>511.03</v>
          </cell>
          <cell r="M782">
            <v>592.39</v>
          </cell>
          <cell r="O782">
            <v>645.38</v>
          </cell>
          <cell r="Q782">
            <v>620.66999999999996</v>
          </cell>
          <cell r="S782">
            <v>638.73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G783">
            <v>576.21</v>
          </cell>
          <cell r="M783">
            <v>671.46</v>
          </cell>
          <cell r="O783">
            <v>724.79</v>
          </cell>
          <cell r="Q783">
            <v>700.49</v>
          </cell>
          <cell r="S783">
            <v>719.18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G784">
            <v>645.29</v>
          </cell>
          <cell r="M784">
            <v>754.91</v>
          </cell>
          <cell r="O784">
            <v>808.65</v>
          </cell>
          <cell r="Q784">
            <v>784.67</v>
          </cell>
          <cell r="S784">
            <v>804.14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G785">
            <v>710.83</v>
          </cell>
          <cell r="M785">
            <v>834.37</v>
          </cell>
          <cell r="O785">
            <v>888.46</v>
          </cell>
          <cell r="Q785">
            <v>864.87</v>
          </cell>
          <cell r="S785">
            <v>884.98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G786">
            <v>779.05</v>
          </cell>
          <cell r="M786">
            <v>916.83</v>
          </cell>
          <cell r="O786">
            <v>971.33</v>
          </cell>
          <cell r="Q786">
            <v>948.04</v>
          </cell>
          <cell r="S786">
            <v>968.91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G787">
            <v>844.73</v>
          </cell>
          <cell r="M787">
            <v>996.49</v>
          </cell>
          <cell r="O787">
            <v>1051.33</v>
          </cell>
          <cell r="Q787">
            <v>1028.49</v>
          </cell>
          <cell r="S787">
            <v>1049.98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G788">
            <v>59.04</v>
          </cell>
          <cell r="M788">
            <v>68.3</v>
          </cell>
          <cell r="O788">
            <v>68.849999999999994</v>
          </cell>
          <cell r="Q788">
            <v>67.930000000000007</v>
          </cell>
          <cell r="S788">
            <v>69.08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G789">
            <v>141.44999999999999</v>
          </cell>
          <cell r="M789">
            <v>156.36000000000001</v>
          </cell>
          <cell r="O789">
            <v>160.61000000000001</v>
          </cell>
          <cell r="Q789">
            <v>158.63</v>
          </cell>
          <cell r="S789">
            <v>160.9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G790">
            <v>200.51</v>
          </cell>
          <cell r="M790">
            <v>219.69</v>
          </cell>
          <cell r="O790">
            <v>226.37</v>
          </cell>
          <cell r="Q790">
            <v>223.11</v>
          </cell>
          <cell r="S790">
            <v>226.8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G791">
            <v>290.27</v>
          </cell>
          <cell r="M791">
            <v>316.49</v>
          </cell>
          <cell r="O791">
            <v>326.72000000000003</v>
          </cell>
          <cell r="Q791">
            <v>321.83</v>
          </cell>
          <cell r="S791">
            <v>327.41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G792">
            <v>392.57</v>
          </cell>
          <cell r="M792">
            <v>426.67</v>
          </cell>
          <cell r="O792">
            <v>441.13</v>
          </cell>
          <cell r="Q792">
            <v>434.7</v>
          </cell>
          <cell r="S792">
            <v>441.96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G793">
            <v>589.83000000000004</v>
          </cell>
          <cell r="M793">
            <v>638.17999999999995</v>
          </cell>
          <cell r="O793">
            <v>661.36</v>
          </cell>
          <cell r="Q793">
            <v>652.57000000000005</v>
          </cell>
          <cell r="S793">
            <v>662.25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G794">
            <v>90.17</v>
          </cell>
          <cell r="M794">
            <v>99.78</v>
          </cell>
          <cell r="O794">
            <v>101.81</v>
          </cell>
          <cell r="Q794">
            <v>98.56</v>
          </cell>
          <cell r="S794">
            <v>102.76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G795">
            <v>109.42</v>
          </cell>
          <cell r="M795">
            <v>120.95</v>
          </cell>
          <cell r="O795">
            <v>123.46</v>
          </cell>
          <cell r="Q795">
            <v>119.44</v>
          </cell>
          <cell r="S795">
            <v>124.64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G796">
            <v>158.63999999999999</v>
          </cell>
          <cell r="M796">
            <v>176.2</v>
          </cell>
          <cell r="O796">
            <v>181.44</v>
          </cell>
          <cell r="Q796">
            <v>178.45</v>
          </cell>
          <cell r="S796">
            <v>182.42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G797">
            <v>137.9</v>
          </cell>
          <cell r="M797">
            <v>153.11000000000001</v>
          </cell>
          <cell r="O797">
            <v>157.61000000000001</v>
          </cell>
          <cell r="Q797">
            <v>154.88999999999999</v>
          </cell>
          <cell r="S797">
            <v>158.49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G798">
            <v>124.09</v>
          </cell>
          <cell r="M798">
            <v>137.72999999999999</v>
          </cell>
          <cell r="O798">
            <v>141.74</v>
          </cell>
          <cell r="Q798">
            <v>139.21</v>
          </cell>
          <cell r="S798">
            <v>142.56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G799">
            <v>117.12</v>
          </cell>
          <cell r="M799">
            <v>129.96</v>
          </cell>
          <cell r="O799">
            <v>133.72999999999999</v>
          </cell>
          <cell r="Q799">
            <v>131.29</v>
          </cell>
          <cell r="S799">
            <v>134.52000000000001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G800">
            <v>79.02</v>
          </cell>
          <cell r="M800">
            <v>88.19</v>
          </cell>
          <cell r="O800">
            <v>91.29</v>
          </cell>
          <cell r="Q800">
            <v>90.43</v>
          </cell>
          <cell r="S800">
            <v>91.57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G801">
            <v>148.72999999999999</v>
          </cell>
          <cell r="M801">
            <v>188.86</v>
          </cell>
          <cell r="O801">
            <v>194.39</v>
          </cell>
          <cell r="Q801">
            <v>192.07</v>
          </cell>
          <cell r="S801">
            <v>192.14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G802">
            <v>25.9</v>
          </cell>
          <cell r="M802">
            <v>30.26</v>
          </cell>
          <cell r="O802">
            <v>30.27</v>
          </cell>
          <cell r="Q802">
            <v>29.95</v>
          </cell>
          <cell r="S802">
            <v>29.82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G803">
            <v>8.43</v>
          </cell>
          <cell r="M803">
            <v>10.119999999999999</v>
          </cell>
          <cell r="O803">
            <v>10.119999999999999</v>
          </cell>
          <cell r="Q803">
            <v>10.119999999999999</v>
          </cell>
          <cell r="S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G804">
            <v>27.8</v>
          </cell>
          <cell r="M804">
            <v>31.46</v>
          </cell>
          <cell r="O804">
            <v>32.03</v>
          </cell>
          <cell r="Q804">
            <v>31.41</v>
          </cell>
          <cell r="S804">
            <v>32.8800000000000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G805">
            <v>93.01</v>
          </cell>
          <cell r="M805">
            <v>112.33</v>
          </cell>
          <cell r="O805">
            <v>125.07</v>
          </cell>
          <cell r="Q805">
            <v>125.87</v>
          </cell>
          <cell r="S805">
            <v>125.8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G806">
            <v>31.33</v>
          </cell>
          <cell r="M806">
            <v>34.75</v>
          </cell>
          <cell r="O806">
            <v>35.590000000000003</v>
          </cell>
          <cell r="Q806">
            <v>34.590000000000003</v>
          </cell>
          <cell r="S806">
            <v>35.909999999999997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G807">
            <v>39</v>
          </cell>
          <cell r="M807">
            <v>43.21</v>
          </cell>
          <cell r="O807">
            <v>44.28</v>
          </cell>
          <cell r="Q807">
            <v>43.04</v>
          </cell>
          <cell r="S807">
            <v>44.69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G808">
            <v>46.37</v>
          </cell>
          <cell r="M808">
            <v>51.38</v>
          </cell>
          <cell r="O808">
            <v>52.64</v>
          </cell>
          <cell r="Q808">
            <v>51.15</v>
          </cell>
          <cell r="S808">
            <v>53.12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G809">
            <v>52.65</v>
          </cell>
          <cell r="M809">
            <v>58.29</v>
          </cell>
          <cell r="O809">
            <v>59.73</v>
          </cell>
          <cell r="Q809">
            <v>58</v>
          </cell>
          <cell r="S809">
            <v>60.28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G810">
            <v>66.75</v>
          </cell>
          <cell r="M810">
            <v>73.989999999999995</v>
          </cell>
          <cell r="O810">
            <v>75.87</v>
          </cell>
          <cell r="Q810">
            <v>73.819999999999993</v>
          </cell>
          <cell r="S810">
            <v>76.540000000000006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G811">
            <v>92.9</v>
          </cell>
          <cell r="M811">
            <v>102.94</v>
          </cell>
          <cell r="O811">
            <v>105.47</v>
          </cell>
          <cell r="Q811">
            <v>102.48</v>
          </cell>
          <cell r="S811">
            <v>106.44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G812">
            <v>105.15</v>
          </cell>
          <cell r="M812">
            <v>116.41</v>
          </cell>
          <cell r="O812">
            <v>119.28</v>
          </cell>
          <cell r="Q812">
            <v>115.84</v>
          </cell>
          <cell r="S812">
            <v>120.39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G813">
            <v>129.72</v>
          </cell>
          <cell r="M813">
            <v>143.77000000000001</v>
          </cell>
          <cell r="O813">
            <v>147.33000000000001</v>
          </cell>
          <cell r="Q813">
            <v>143.22999999999999</v>
          </cell>
          <cell r="S813">
            <v>148.66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G814">
            <v>136.16999999999999</v>
          </cell>
          <cell r="M814">
            <v>150.86000000000001</v>
          </cell>
          <cell r="O814">
            <v>154.47999999999999</v>
          </cell>
          <cell r="Q814">
            <v>150.01</v>
          </cell>
          <cell r="S814">
            <v>155.93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G815">
            <v>157.81</v>
          </cell>
          <cell r="M815">
            <v>174.71</v>
          </cell>
          <cell r="O815">
            <v>179.01</v>
          </cell>
          <cell r="Q815">
            <v>173.85</v>
          </cell>
          <cell r="S815">
            <v>180.68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G816">
            <v>192.19</v>
          </cell>
          <cell r="M816">
            <v>212.96</v>
          </cell>
          <cell r="O816">
            <v>218.2</v>
          </cell>
          <cell r="Q816">
            <v>212.05</v>
          </cell>
          <cell r="S816">
            <v>220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G817">
            <v>3.36</v>
          </cell>
          <cell r="M817">
            <v>3.92</v>
          </cell>
          <cell r="O817">
            <v>3.92</v>
          </cell>
          <cell r="Q817">
            <v>3.85</v>
          </cell>
          <cell r="S817">
            <v>3.85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G818">
            <v>1.1399999999999999</v>
          </cell>
          <cell r="M818">
            <v>0.84</v>
          </cell>
          <cell r="O818">
            <v>0.86</v>
          </cell>
          <cell r="Q818">
            <v>0.84</v>
          </cell>
          <cell r="S818">
            <v>0.85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G819">
            <v>47.78</v>
          </cell>
          <cell r="M819">
            <v>55.63</v>
          </cell>
          <cell r="O819">
            <v>56.22</v>
          </cell>
          <cell r="Q819">
            <v>55.59</v>
          </cell>
          <cell r="S819">
            <v>57.06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G820">
            <v>27.48</v>
          </cell>
          <cell r="M820">
            <v>31.54</v>
          </cell>
          <cell r="O820">
            <v>32.03</v>
          </cell>
          <cell r="Q820">
            <v>31.5</v>
          </cell>
          <cell r="S820">
            <v>32.729999999999997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G821">
            <v>123.04</v>
          </cell>
          <cell r="M821">
            <v>136.59</v>
          </cell>
          <cell r="O821">
            <v>139.43</v>
          </cell>
          <cell r="Q821">
            <v>135.06</v>
          </cell>
          <cell r="S821">
            <v>140.97999999999999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G822">
            <v>26.67</v>
          </cell>
          <cell r="M822">
            <v>33.06</v>
          </cell>
          <cell r="O822">
            <v>33.17</v>
          </cell>
          <cell r="Q822">
            <v>33.01</v>
          </cell>
          <cell r="S822">
            <v>33.21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G823">
            <v>124.7</v>
          </cell>
          <cell r="M823">
            <v>145.96</v>
          </cell>
          <cell r="O823">
            <v>138.34</v>
          </cell>
          <cell r="Q823">
            <v>137.43</v>
          </cell>
          <cell r="S823">
            <v>138.8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G824">
            <v>185.44</v>
          </cell>
          <cell r="M824">
            <v>196.56</v>
          </cell>
          <cell r="O824">
            <v>196.56</v>
          </cell>
          <cell r="Q824">
            <v>218.81</v>
          </cell>
          <cell r="S824">
            <v>218.81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G825">
            <v>208.05</v>
          </cell>
          <cell r="M825">
            <v>220.52</v>
          </cell>
          <cell r="O825">
            <v>220.52</v>
          </cell>
          <cell r="Q825">
            <v>245.49</v>
          </cell>
          <cell r="S825">
            <v>245.49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G826">
            <v>230.67</v>
          </cell>
          <cell r="M826">
            <v>244.38</v>
          </cell>
          <cell r="O826">
            <v>244.38</v>
          </cell>
          <cell r="Q826">
            <v>272.19</v>
          </cell>
          <cell r="S826">
            <v>272.19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G827">
            <v>218.61</v>
          </cell>
          <cell r="M827">
            <v>231.72</v>
          </cell>
          <cell r="O827">
            <v>231.72</v>
          </cell>
          <cell r="Q827">
            <v>257.95</v>
          </cell>
          <cell r="S827">
            <v>257.95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G828">
            <v>245.74</v>
          </cell>
          <cell r="M828">
            <v>260.49</v>
          </cell>
          <cell r="O828">
            <v>260.49</v>
          </cell>
          <cell r="Q828">
            <v>289.97000000000003</v>
          </cell>
          <cell r="S828">
            <v>289.97000000000003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G829">
            <v>271.38</v>
          </cell>
          <cell r="M829">
            <v>287.66000000000003</v>
          </cell>
          <cell r="O829">
            <v>287.66000000000003</v>
          </cell>
          <cell r="Q829">
            <v>324.2</v>
          </cell>
          <cell r="S829">
            <v>324.2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G830">
            <v>398.04</v>
          </cell>
          <cell r="M830">
            <v>421.92</v>
          </cell>
          <cell r="O830">
            <v>421.92</v>
          </cell>
          <cell r="Q830">
            <v>469.68</v>
          </cell>
          <cell r="S830">
            <v>469.68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G831">
            <v>530.41999999999996</v>
          </cell>
          <cell r="M831">
            <v>562.24</v>
          </cell>
          <cell r="O831">
            <v>562.24</v>
          </cell>
          <cell r="Q831">
            <v>625.9</v>
          </cell>
          <cell r="S831">
            <v>625.9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G832">
            <v>470.28</v>
          </cell>
          <cell r="M832">
            <v>517.65</v>
          </cell>
          <cell r="O832">
            <v>535.33000000000004</v>
          </cell>
          <cell r="Q832">
            <v>524.22</v>
          </cell>
          <cell r="S832">
            <v>539.16999999999996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G833">
            <v>227.24</v>
          </cell>
          <cell r="M833">
            <v>248.06</v>
          </cell>
          <cell r="O833">
            <v>254.14</v>
          </cell>
          <cell r="Q833">
            <v>244.32</v>
          </cell>
          <cell r="S833">
            <v>256.86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G834">
            <v>54.44</v>
          </cell>
          <cell r="M834">
            <v>63.72</v>
          </cell>
          <cell r="O834">
            <v>63.72</v>
          </cell>
          <cell r="Q834">
            <v>62.93</v>
          </cell>
          <cell r="S834">
            <v>62.93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G835">
            <v>776.35</v>
          </cell>
          <cell r="M835">
            <v>859.06</v>
          </cell>
          <cell r="O835">
            <v>882.36</v>
          </cell>
          <cell r="Q835">
            <v>881.64</v>
          </cell>
          <cell r="S835">
            <v>893.71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G836">
            <v>75.650000000000006</v>
          </cell>
          <cell r="M836">
            <v>85.2</v>
          </cell>
          <cell r="O836">
            <v>86.05</v>
          </cell>
          <cell r="Q836">
            <v>86.03</v>
          </cell>
          <cell r="S836">
            <v>86.08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G837">
            <v>39739.339999999997</v>
          </cell>
          <cell r="M837">
            <v>40019.26</v>
          </cell>
          <cell r="O837">
            <v>40044.01</v>
          </cell>
          <cell r="Q837">
            <v>40004.67</v>
          </cell>
          <cell r="S837">
            <v>40055.39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G838">
            <v>12.2</v>
          </cell>
          <cell r="M838">
            <v>14.91</v>
          </cell>
          <cell r="O838">
            <v>15.13</v>
          </cell>
          <cell r="Q838">
            <v>15.44</v>
          </cell>
          <cell r="S838">
            <v>14.52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G839">
            <v>9.64</v>
          </cell>
          <cell r="M839">
            <v>11.54</v>
          </cell>
          <cell r="O839">
            <v>11.7</v>
          </cell>
          <cell r="Q839">
            <v>12.02</v>
          </cell>
          <cell r="S839">
            <v>11.56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G840">
            <v>5.53</v>
          </cell>
          <cell r="M840">
            <v>7.8</v>
          </cell>
          <cell r="O840">
            <v>7.83</v>
          </cell>
          <cell r="Q840">
            <v>8.1199999999999992</v>
          </cell>
          <cell r="S840">
            <v>8.1199999999999992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G841">
            <v>0.42</v>
          </cell>
          <cell r="M841">
            <v>0.46</v>
          </cell>
          <cell r="O841">
            <v>0.47</v>
          </cell>
          <cell r="Q841">
            <v>0.45</v>
          </cell>
          <cell r="S841">
            <v>0.45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G842">
            <v>0.47</v>
          </cell>
          <cell r="M842">
            <v>0.53</v>
          </cell>
          <cell r="O842">
            <v>0.53</v>
          </cell>
          <cell r="Q842">
            <v>0.51</v>
          </cell>
          <cell r="S842">
            <v>0.51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G843">
            <v>0.32</v>
          </cell>
          <cell r="M843">
            <v>0.35</v>
          </cell>
          <cell r="O843">
            <v>0.36</v>
          </cell>
          <cell r="Q843">
            <v>0.35</v>
          </cell>
          <cell r="S843">
            <v>0.35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G844">
            <v>0.32</v>
          </cell>
          <cell r="M844">
            <v>0.36</v>
          </cell>
          <cell r="O844">
            <v>0.36</v>
          </cell>
          <cell r="Q844">
            <v>0.35</v>
          </cell>
          <cell r="S844">
            <v>0.35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G845">
            <v>0.35</v>
          </cell>
          <cell r="M845">
            <v>0.39</v>
          </cell>
          <cell r="O845">
            <v>0.4</v>
          </cell>
          <cell r="Q845">
            <v>0.38</v>
          </cell>
          <cell r="S845">
            <v>0.38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G846">
            <v>0.21</v>
          </cell>
          <cell r="M846">
            <v>0.23</v>
          </cell>
          <cell r="O846">
            <v>0.24</v>
          </cell>
          <cell r="Q846">
            <v>0.23</v>
          </cell>
          <cell r="S846">
            <v>0.23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G848">
            <v>6.5</v>
          </cell>
          <cell r="M848">
            <v>6.73</v>
          </cell>
          <cell r="O848">
            <v>6.81</v>
          </cell>
          <cell r="Q848">
            <v>6.71</v>
          </cell>
          <cell r="S848">
            <v>6.7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G849">
            <v>9.89</v>
          </cell>
          <cell r="M849">
            <v>10.41</v>
          </cell>
          <cell r="O849">
            <v>10.57</v>
          </cell>
          <cell r="Q849">
            <v>10.37</v>
          </cell>
          <cell r="S849">
            <v>10.3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G850">
            <v>0.15</v>
          </cell>
          <cell r="M850">
            <v>0.15</v>
          </cell>
          <cell r="O850">
            <v>0.15</v>
          </cell>
          <cell r="Q850">
            <v>0.15</v>
          </cell>
          <cell r="S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G851">
            <v>7.48</v>
          </cell>
          <cell r="M851">
            <v>7.74</v>
          </cell>
          <cell r="O851">
            <v>7.84</v>
          </cell>
          <cell r="Q851">
            <v>7.72</v>
          </cell>
          <cell r="S851">
            <v>7.72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G852">
            <v>11.61</v>
          </cell>
          <cell r="M852">
            <v>12.45</v>
          </cell>
          <cell r="O852">
            <v>12.57</v>
          </cell>
          <cell r="Q852">
            <v>12.32</v>
          </cell>
          <cell r="S852">
            <v>12.32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G853">
            <v>17.2</v>
          </cell>
          <cell r="M853">
            <v>19.63</v>
          </cell>
          <cell r="O853">
            <v>19.899999999999999</v>
          </cell>
          <cell r="Q853">
            <v>19.63</v>
          </cell>
          <cell r="S853">
            <v>20.28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G854">
            <v>37.79</v>
          </cell>
          <cell r="M854">
            <v>44.64</v>
          </cell>
          <cell r="O854">
            <v>45.27</v>
          </cell>
          <cell r="Q854">
            <v>44.67</v>
          </cell>
          <cell r="S854">
            <v>46.63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G855">
            <v>35.979999999999997</v>
          </cell>
          <cell r="M855">
            <v>37.99</v>
          </cell>
          <cell r="O855">
            <v>39.04</v>
          </cell>
          <cell r="Q855">
            <v>37.33</v>
          </cell>
          <cell r="S855">
            <v>39.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G856">
            <v>0.13</v>
          </cell>
          <cell r="M856">
            <v>0.14000000000000001</v>
          </cell>
          <cell r="O856">
            <v>0.14000000000000001</v>
          </cell>
          <cell r="Q856">
            <v>0.14000000000000001</v>
          </cell>
          <cell r="S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G857">
            <v>0.09</v>
          </cell>
          <cell r="M857">
            <v>0.1</v>
          </cell>
          <cell r="O857">
            <v>0.1</v>
          </cell>
          <cell r="Q857">
            <v>0.1</v>
          </cell>
          <cell r="S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G858">
            <v>0.35</v>
          </cell>
          <cell r="M858">
            <v>0.41</v>
          </cell>
          <cell r="O858">
            <v>0.41</v>
          </cell>
          <cell r="Q858">
            <v>0.4</v>
          </cell>
          <cell r="S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G859">
            <v>0.18</v>
          </cell>
          <cell r="M859">
            <v>0.21</v>
          </cell>
          <cell r="O859">
            <v>0.21</v>
          </cell>
          <cell r="Q859">
            <v>0.2</v>
          </cell>
          <cell r="S859">
            <v>0.2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G860">
            <v>0.49</v>
          </cell>
          <cell r="M860">
            <v>0.56999999999999995</v>
          </cell>
          <cell r="O860">
            <v>0.56999999999999995</v>
          </cell>
          <cell r="Q860">
            <v>0.56000000000000005</v>
          </cell>
          <cell r="S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G861">
            <v>0.46</v>
          </cell>
          <cell r="M861">
            <v>0.53</v>
          </cell>
          <cell r="O861">
            <v>0.54</v>
          </cell>
          <cell r="Q861">
            <v>0.53</v>
          </cell>
          <cell r="S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G862">
            <v>0.52</v>
          </cell>
          <cell r="M862">
            <v>0.6</v>
          </cell>
          <cell r="O862">
            <v>0.61</v>
          </cell>
          <cell r="Q862">
            <v>0.6</v>
          </cell>
          <cell r="S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G863">
            <v>1.48</v>
          </cell>
          <cell r="M863">
            <v>1.71</v>
          </cell>
          <cell r="O863">
            <v>1.72</v>
          </cell>
          <cell r="Q863">
            <v>1.68</v>
          </cell>
          <cell r="S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G864">
            <v>1.47</v>
          </cell>
          <cell r="M864">
            <v>1.69</v>
          </cell>
          <cell r="O864">
            <v>1.7</v>
          </cell>
          <cell r="Q864">
            <v>1.67</v>
          </cell>
          <cell r="S864">
            <v>1.71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G865">
            <v>1.6</v>
          </cell>
          <cell r="M865">
            <v>1.85</v>
          </cell>
          <cell r="O865">
            <v>1.86</v>
          </cell>
          <cell r="Q865">
            <v>1.82</v>
          </cell>
          <cell r="S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G866">
            <v>2.11</v>
          </cell>
          <cell r="M866">
            <v>2.4300000000000002</v>
          </cell>
          <cell r="O866">
            <v>2.44</v>
          </cell>
          <cell r="Q866">
            <v>2.39</v>
          </cell>
          <cell r="S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G867">
            <v>2.13</v>
          </cell>
          <cell r="M867">
            <v>2.4500000000000002</v>
          </cell>
          <cell r="O867">
            <v>2.4700000000000002</v>
          </cell>
          <cell r="Q867">
            <v>2.41</v>
          </cell>
          <cell r="S867">
            <v>2.46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G868">
            <v>2.2799999999999998</v>
          </cell>
          <cell r="M868">
            <v>2.62</v>
          </cell>
          <cell r="O868">
            <v>2.64</v>
          </cell>
          <cell r="Q868">
            <v>2.58</v>
          </cell>
          <cell r="S868">
            <v>2.63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G869">
            <v>0.51</v>
          </cell>
          <cell r="M869">
            <v>0.59</v>
          </cell>
          <cell r="O869">
            <v>0.59</v>
          </cell>
          <cell r="Q869">
            <v>0.57999999999999996</v>
          </cell>
          <cell r="S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G870">
            <v>0.92</v>
          </cell>
          <cell r="M870">
            <v>1.07</v>
          </cell>
          <cell r="O870">
            <v>1.07</v>
          </cell>
          <cell r="Q870">
            <v>1.05</v>
          </cell>
          <cell r="S870">
            <v>1.06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G871">
            <v>26</v>
          </cell>
          <cell r="M871">
            <v>29.71</v>
          </cell>
          <cell r="O871">
            <v>29.78</v>
          </cell>
          <cell r="Q871">
            <v>29.51</v>
          </cell>
          <cell r="S871">
            <v>29.51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G872">
            <v>17.82</v>
          </cell>
          <cell r="M872">
            <v>19.87</v>
          </cell>
          <cell r="O872">
            <v>19.96</v>
          </cell>
          <cell r="Q872">
            <v>19.559999999999999</v>
          </cell>
          <cell r="S872">
            <v>19.559999999999999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G873">
            <v>20.87</v>
          </cell>
          <cell r="M873">
            <v>23.8</v>
          </cell>
          <cell r="O873">
            <v>23.8</v>
          </cell>
          <cell r="Q873">
            <v>23.26</v>
          </cell>
          <cell r="S873">
            <v>23.26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G874">
            <v>60.43</v>
          </cell>
          <cell r="M874">
            <v>64.95</v>
          </cell>
          <cell r="O874">
            <v>65.11</v>
          </cell>
          <cell r="Q874">
            <v>78.69</v>
          </cell>
          <cell r="S874">
            <v>62.94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G875">
            <v>14.12</v>
          </cell>
          <cell r="M875">
            <v>16.22</v>
          </cell>
          <cell r="O875">
            <v>16.22</v>
          </cell>
          <cell r="Q875">
            <v>15.89</v>
          </cell>
          <cell r="S875">
            <v>15.89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G876">
            <v>36.840000000000003</v>
          </cell>
          <cell r="M876">
            <v>43.11</v>
          </cell>
          <cell r="O876">
            <v>43.5</v>
          </cell>
          <cell r="Q876">
            <v>43</v>
          </cell>
          <cell r="S876">
            <v>44.07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G877">
            <v>35.82</v>
          </cell>
          <cell r="M877">
            <v>41.72</v>
          </cell>
          <cell r="O877">
            <v>42.13</v>
          </cell>
          <cell r="Q877">
            <v>41.43</v>
          </cell>
          <cell r="S877">
            <v>42.51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G878">
            <v>23.66</v>
          </cell>
          <cell r="M878">
            <v>26.99</v>
          </cell>
          <cell r="O878">
            <v>26.99</v>
          </cell>
          <cell r="Q878">
            <v>26.39</v>
          </cell>
          <cell r="S878">
            <v>26.3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G879">
            <v>75.17</v>
          </cell>
          <cell r="M879">
            <v>83.64</v>
          </cell>
          <cell r="O879">
            <v>84.21</v>
          </cell>
          <cell r="Q879">
            <v>92.85</v>
          </cell>
          <cell r="S879">
            <v>83.6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G880">
            <v>16.399999999999999</v>
          </cell>
          <cell r="M880">
            <v>18.84</v>
          </cell>
          <cell r="O880">
            <v>18.84</v>
          </cell>
          <cell r="Q880">
            <v>18.46</v>
          </cell>
          <cell r="S880">
            <v>18.46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G881">
            <v>218.14</v>
          </cell>
          <cell r="M881">
            <v>237.8</v>
          </cell>
          <cell r="O881">
            <v>243.59</v>
          </cell>
          <cell r="Q881">
            <v>233.72</v>
          </cell>
          <cell r="S881">
            <v>246.4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G882">
            <v>5.77</v>
          </cell>
          <cell r="M882">
            <v>6.35</v>
          </cell>
          <cell r="O882">
            <v>6.65</v>
          </cell>
          <cell r="Q882">
            <v>6.48</v>
          </cell>
          <cell r="S882">
            <v>6.48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G883">
            <v>94.96</v>
          </cell>
          <cell r="M883">
            <v>110.07</v>
          </cell>
          <cell r="O883">
            <v>110.91</v>
          </cell>
          <cell r="Q883">
            <v>109.05</v>
          </cell>
          <cell r="S883">
            <v>109.05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G884">
            <v>3.69</v>
          </cell>
          <cell r="M884">
            <v>4.03</v>
          </cell>
          <cell r="O884">
            <v>4.24</v>
          </cell>
          <cell r="Q884">
            <v>4.13</v>
          </cell>
          <cell r="S884">
            <v>4.13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G885">
            <v>49.73</v>
          </cell>
          <cell r="M885">
            <v>58.21</v>
          </cell>
          <cell r="O885">
            <v>58.52</v>
          </cell>
          <cell r="Q885">
            <v>57.82</v>
          </cell>
          <cell r="S885">
            <v>57.8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G886">
            <v>5.81</v>
          </cell>
          <cell r="M886">
            <v>6.98</v>
          </cell>
          <cell r="O886">
            <v>6.98</v>
          </cell>
          <cell r="Q886">
            <v>6.98</v>
          </cell>
          <cell r="S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G887">
            <v>166.47</v>
          </cell>
          <cell r="M887">
            <v>183.45</v>
          </cell>
          <cell r="O887">
            <v>187.34</v>
          </cell>
          <cell r="Q887">
            <v>180.79</v>
          </cell>
          <cell r="S887">
            <v>189.32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G888">
            <v>209.35</v>
          </cell>
          <cell r="M888">
            <v>229.42</v>
          </cell>
          <cell r="O888">
            <v>234.67</v>
          </cell>
          <cell r="Q888">
            <v>225.85</v>
          </cell>
          <cell r="S888">
            <v>237.3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G889">
            <v>242.57</v>
          </cell>
          <cell r="M889">
            <v>268.77999999999997</v>
          </cell>
          <cell r="O889">
            <v>274.27</v>
          </cell>
          <cell r="Q889">
            <v>265.27</v>
          </cell>
          <cell r="S889">
            <v>277.31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G890">
            <v>180.21</v>
          </cell>
          <cell r="M890">
            <v>196.36</v>
          </cell>
          <cell r="O890">
            <v>200.78</v>
          </cell>
          <cell r="Q890">
            <v>193</v>
          </cell>
          <cell r="S890">
            <v>202.39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G891">
            <v>113.44</v>
          </cell>
          <cell r="M891">
            <v>125.25</v>
          </cell>
          <cell r="O891">
            <v>127.58</v>
          </cell>
          <cell r="Q891">
            <v>123.54</v>
          </cell>
          <cell r="S891">
            <v>128.30000000000001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G892">
            <v>3.89</v>
          </cell>
          <cell r="M892">
            <v>4.34</v>
          </cell>
          <cell r="O892">
            <v>4.55</v>
          </cell>
          <cell r="Q892">
            <v>4.55</v>
          </cell>
          <cell r="S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G893">
            <v>27.81</v>
          </cell>
          <cell r="M893">
            <v>30.76</v>
          </cell>
          <cell r="O893">
            <v>30.84</v>
          </cell>
          <cell r="Q893">
            <v>31.06</v>
          </cell>
          <cell r="S893">
            <v>31.01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G894">
            <v>13.94</v>
          </cell>
          <cell r="M894">
            <v>16.04</v>
          </cell>
          <cell r="O894">
            <v>16.04</v>
          </cell>
          <cell r="Q894">
            <v>15.98</v>
          </cell>
          <cell r="S894">
            <v>15.98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G895">
            <v>8.75</v>
          </cell>
          <cell r="M895">
            <v>10.5</v>
          </cell>
          <cell r="O895">
            <v>10.5</v>
          </cell>
          <cell r="Q895">
            <v>10.5</v>
          </cell>
          <cell r="S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G896">
            <v>2.14</v>
          </cell>
          <cell r="M896">
            <v>2.52</v>
          </cell>
          <cell r="O896">
            <v>2.5299999999999998</v>
          </cell>
          <cell r="Q896">
            <v>2.5</v>
          </cell>
          <cell r="S896">
            <v>2.5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G897">
            <v>15.79</v>
          </cell>
          <cell r="M897">
            <v>18.95</v>
          </cell>
          <cell r="O897">
            <v>18.95</v>
          </cell>
          <cell r="Q897">
            <v>18.95</v>
          </cell>
          <cell r="S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G898">
            <v>21.06</v>
          </cell>
          <cell r="M898">
            <v>25.27</v>
          </cell>
          <cell r="O898">
            <v>25.27</v>
          </cell>
          <cell r="Q898">
            <v>25.27</v>
          </cell>
          <cell r="S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G899">
            <v>3.82</v>
          </cell>
          <cell r="M899">
            <v>4.37</v>
          </cell>
          <cell r="O899">
            <v>4.37</v>
          </cell>
          <cell r="Q899">
            <v>4.26</v>
          </cell>
          <cell r="S899">
            <v>4.26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G900">
            <v>4.7699999999999996</v>
          </cell>
          <cell r="M900">
            <v>5.46</v>
          </cell>
          <cell r="O900">
            <v>5.46</v>
          </cell>
          <cell r="Q900">
            <v>5.32</v>
          </cell>
          <cell r="S900">
            <v>5.32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G901">
            <v>46.48</v>
          </cell>
          <cell r="M901">
            <v>50.78</v>
          </cell>
          <cell r="O901">
            <v>52.49</v>
          </cell>
          <cell r="Q901">
            <v>51.87</v>
          </cell>
          <cell r="S901">
            <v>62.3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G902">
            <v>852.26</v>
          </cell>
          <cell r="M902">
            <v>990.04</v>
          </cell>
          <cell r="O902">
            <v>1036.74</v>
          </cell>
          <cell r="Q902">
            <v>1034.93</v>
          </cell>
          <cell r="S902">
            <v>1036.1500000000001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G903">
            <v>1061.68</v>
          </cell>
          <cell r="M903">
            <v>1217.3399999999999</v>
          </cell>
          <cell r="O903">
            <v>1285.8</v>
          </cell>
          <cell r="Q903">
            <v>1283.8499999999999</v>
          </cell>
          <cell r="S903">
            <v>1285.0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G904">
            <v>928.35</v>
          </cell>
          <cell r="M904">
            <v>1074.95</v>
          </cell>
          <cell r="O904">
            <v>1085.56</v>
          </cell>
          <cell r="Q904">
            <v>1084.3599999999999</v>
          </cell>
          <cell r="S904">
            <v>1085.5899999999999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G905">
            <v>1155.49</v>
          </cell>
          <cell r="M905">
            <v>1322.33</v>
          </cell>
          <cell r="O905">
            <v>1346.44</v>
          </cell>
          <cell r="Q905">
            <v>1344.58</v>
          </cell>
          <cell r="S905">
            <v>1345.8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G906">
            <v>1667.71</v>
          </cell>
          <cell r="M906">
            <v>1957.4</v>
          </cell>
          <cell r="O906">
            <v>1958.05</v>
          </cell>
          <cell r="Q906">
            <v>1892.17</v>
          </cell>
          <cell r="S906">
            <v>1893.36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G907">
            <v>2013.11</v>
          </cell>
          <cell r="M907">
            <v>2434.67</v>
          </cell>
          <cell r="O907">
            <v>2435.4499999999998</v>
          </cell>
          <cell r="Q907">
            <v>2282.92</v>
          </cell>
          <cell r="S907">
            <v>2284.36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G908">
            <v>1700.88</v>
          </cell>
          <cell r="M908">
            <v>2030.38</v>
          </cell>
          <cell r="O908">
            <v>2031.03</v>
          </cell>
          <cell r="Q908">
            <v>1828.85</v>
          </cell>
          <cell r="S908">
            <v>1830.05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G909">
            <v>2222.9899999999998</v>
          </cell>
          <cell r="M909">
            <v>2441.5700000000002</v>
          </cell>
          <cell r="O909">
            <v>2442.35</v>
          </cell>
          <cell r="Q909">
            <v>2288.87</v>
          </cell>
          <cell r="S909">
            <v>2290.3000000000002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G910">
            <v>34.85</v>
          </cell>
          <cell r="M910">
            <v>40.54</v>
          </cell>
          <cell r="O910">
            <v>40.96</v>
          </cell>
          <cell r="Q910">
            <v>40.409999999999997</v>
          </cell>
          <cell r="S910">
            <v>41.48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G911">
            <v>8.75</v>
          </cell>
          <cell r="M911">
            <v>10.5</v>
          </cell>
          <cell r="O911">
            <v>10.5</v>
          </cell>
          <cell r="Q911">
            <v>10.5</v>
          </cell>
          <cell r="S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G912">
            <v>61.59</v>
          </cell>
          <cell r="M912">
            <v>72.58</v>
          </cell>
          <cell r="O912">
            <v>73.02</v>
          </cell>
          <cell r="Q912">
            <v>72.75</v>
          </cell>
          <cell r="S912">
            <v>74.23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G913">
            <v>40.799999999999997</v>
          </cell>
          <cell r="M913">
            <v>47.86</v>
          </cell>
          <cell r="O913">
            <v>48.23</v>
          </cell>
          <cell r="Q913">
            <v>48</v>
          </cell>
          <cell r="S913">
            <v>49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G914">
            <v>2.96</v>
          </cell>
          <cell r="M914">
            <v>3.46</v>
          </cell>
          <cell r="O914">
            <v>3.47</v>
          </cell>
          <cell r="Q914">
            <v>3.42</v>
          </cell>
          <cell r="S914">
            <v>3.42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G915">
            <v>3.17</v>
          </cell>
          <cell r="M915">
            <v>3.69</v>
          </cell>
          <cell r="O915">
            <v>3.7</v>
          </cell>
          <cell r="Q915">
            <v>3.64</v>
          </cell>
          <cell r="S915">
            <v>3.64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G916">
            <v>105.07</v>
          </cell>
          <cell r="M916">
            <v>110.09</v>
          </cell>
          <cell r="O916">
            <v>120.63</v>
          </cell>
          <cell r="Q916">
            <v>117.37</v>
          </cell>
          <cell r="S916">
            <v>117.37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G917">
            <v>92.24</v>
          </cell>
          <cell r="M917">
            <v>110.38</v>
          </cell>
          <cell r="O917">
            <v>110.38</v>
          </cell>
          <cell r="Q917">
            <v>110.34</v>
          </cell>
          <cell r="S917">
            <v>110.34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G918">
            <v>109.06</v>
          </cell>
          <cell r="M918">
            <v>129.85</v>
          </cell>
          <cell r="O918">
            <v>129.85</v>
          </cell>
          <cell r="Q918">
            <v>129.75</v>
          </cell>
          <cell r="S918">
            <v>129.7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G919">
            <v>80</v>
          </cell>
          <cell r="M919">
            <v>94.79</v>
          </cell>
          <cell r="O919">
            <v>94.79</v>
          </cell>
          <cell r="Q919">
            <v>94.15</v>
          </cell>
          <cell r="S919">
            <v>94.15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G920">
            <v>1.32</v>
          </cell>
          <cell r="M920">
            <v>1.53</v>
          </cell>
          <cell r="O920">
            <v>1.54</v>
          </cell>
          <cell r="Q920">
            <v>1.51</v>
          </cell>
          <cell r="S920">
            <v>1.52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G921">
            <v>1.06</v>
          </cell>
          <cell r="M921">
            <v>1.23</v>
          </cell>
          <cell r="O921">
            <v>1.23</v>
          </cell>
          <cell r="Q921">
            <v>1.2</v>
          </cell>
          <cell r="S921">
            <v>1.2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G922">
            <v>0.82</v>
          </cell>
          <cell r="M922">
            <v>0.96</v>
          </cell>
          <cell r="O922">
            <v>0.96</v>
          </cell>
          <cell r="Q922">
            <v>0.94</v>
          </cell>
          <cell r="S922">
            <v>0.94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G923">
            <v>0.28999999999999998</v>
          </cell>
          <cell r="M923">
            <v>0.32</v>
          </cell>
          <cell r="O923">
            <v>0.32</v>
          </cell>
          <cell r="Q923">
            <v>0.32</v>
          </cell>
          <cell r="S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G924">
            <v>0.34</v>
          </cell>
          <cell r="M924">
            <v>0.39</v>
          </cell>
          <cell r="O924">
            <v>0.39</v>
          </cell>
          <cell r="Q924">
            <v>0.39</v>
          </cell>
          <cell r="S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G925">
            <v>61.12</v>
          </cell>
          <cell r="M925">
            <v>69.45</v>
          </cell>
          <cell r="O925">
            <v>69.45</v>
          </cell>
          <cell r="Q925">
            <v>68.17</v>
          </cell>
          <cell r="S925">
            <v>68.17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G926">
            <v>155.58000000000001</v>
          </cell>
          <cell r="M926">
            <v>152.16</v>
          </cell>
          <cell r="O926">
            <v>152.65</v>
          </cell>
          <cell r="Q926">
            <v>151.75</v>
          </cell>
          <cell r="S926">
            <v>147.24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G927">
            <v>6.73</v>
          </cell>
          <cell r="M927">
            <v>7.66</v>
          </cell>
          <cell r="O927">
            <v>7.66</v>
          </cell>
          <cell r="Q927">
            <v>7.52</v>
          </cell>
          <cell r="S927">
            <v>7.53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G928">
            <v>57.3</v>
          </cell>
          <cell r="M928">
            <v>65.900000000000006</v>
          </cell>
          <cell r="O928">
            <v>67</v>
          </cell>
          <cell r="Q928">
            <v>66.03</v>
          </cell>
          <cell r="S928">
            <v>66.64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G929">
            <v>25.78</v>
          </cell>
          <cell r="M929">
            <v>29.96</v>
          </cell>
          <cell r="O929">
            <v>30.01</v>
          </cell>
          <cell r="Q929">
            <v>29.93</v>
          </cell>
          <cell r="S929">
            <v>30.03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G930">
            <v>0.17</v>
          </cell>
          <cell r="M930">
            <v>0.21</v>
          </cell>
          <cell r="O930">
            <v>0.21</v>
          </cell>
          <cell r="Q930">
            <v>0.21</v>
          </cell>
          <cell r="S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G931">
            <v>0.26</v>
          </cell>
          <cell r="M931">
            <v>0.32</v>
          </cell>
          <cell r="O931">
            <v>0.32</v>
          </cell>
          <cell r="Q931">
            <v>0.32</v>
          </cell>
          <cell r="S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G932">
            <v>1.06</v>
          </cell>
          <cell r="M932">
            <v>1.28</v>
          </cell>
          <cell r="O932">
            <v>1.28</v>
          </cell>
          <cell r="Q932">
            <v>1.28</v>
          </cell>
          <cell r="S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G933">
            <v>0.35</v>
          </cell>
          <cell r="M933">
            <v>0.42</v>
          </cell>
          <cell r="O933">
            <v>0.42</v>
          </cell>
          <cell r="Q933">
            <v>0.42</v>
          </cell>
          <cell r="S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G934">
            <v>5.81</v>
          </cell>
          <cell r="M934">
            <v>6.98</v>
          </cell>
          <cell r="O934">
            <v>6.98</v>
          </cell>
          <cell r="Q934">
            <v>6.98</v>
          </cell>
          <cell r="S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G935">
            <v>16.98</v>
          </cell>
          <cell r="M935">
            <v>20.37</v>
          </cell>
          <cell r="O935">
            <v>20.37</v>
          </cell>
          <cell r="Q935">
            <v>20.37</v>
          </cell>
          <cell r="S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G936">
            <v>123.51</v>
          </cell>
          <cell r="M936">
            <v>134.66999999999999</v>
          </cell>
          <cell r="O936">
            <v>138.94</v>
          </cell>
          <cell r="Q936">
            <v>136.88</v>
          </cell>
          <cell r="S936">
            <v>139.09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G937">
            <v>186.91</v>
          </cell>
          <cell r="M937">
            <v>203.38</v>
          </cell>
          <cell r="O937">
            <v>210.07</v>
          </cell>
          <cell r="Q937">
            <v>206.79</v>
          </cell>
          <cell r="S937">
            <v>210.44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G938">
            <v>275.91000000000003</v>
          </cell>
          <cell r="M938">
            <v>299.38</v>
          </cell>
          <cell r="O938">
            <v>309.63</v>
          </cell>
          <cell r="Q938">
            <v>304.77</v>
          </cell>
          <cell r="S938">
            <v>310.2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G939">
            <v>396.82</v>
          </cell>
          <cell r="M939">
            <v>432.17</v>
          </cell>
          <cell r="O939">
            <v>446.58</v>
          </cell>
          <cell r="Q939">
            <v>440.3</v>
          </cell>
          <cell r="S939">
            <v>447.32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G940">
            <v>2.6</v>
          </cell>
          <cell r="M940">
            <v>3.06</v>
          </cell>
          <cell r="O940">
            <v>3.06</v>
          </cell>
          <cell r="Q940">
            <v>3.02</v>
          </cell>
          <cell r="S940">
            <v>3.02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G941">
            <v>10.85</v>
          </cell>
          <cell r="M941">
            <v>12.72</v>
          </cell>
          <cell r="O941">
            <v>12.73</v>
          </cell>
          <cell r="Q941">
            <v>12.55</v>
          </cell>
          <cell r="S941">
            <v>12.55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G942">
            <v>13.4</v>
          </cell>
          <cell r="M942">
            <v>15.4</v>
          </cell>
          <cell r="O942">
            <v>15.52</v>
          </cell>
          <cell r="Q942">
            <v>15.31</v>
          </cell>
          <cell r="S942">
            <v>15.41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G943">
            <v>104.13</v>
          </cell>
          <cell r="M943">
            <v>125.77</v>
          </cell>
          <cell r="O943">
            <v>127.92</v>
          </cell>
          <cell r="Q943">
            <v>127.96</v>
          </cell>
          <cell r="S943">
            <v>127.96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G944">
            <v>0.8</v>
          </cell>
          <cell r="M944">
            <v>0.98</v>
          </cell>
          <cell r="O944">
            <v>0.97</v>
          </cell>
          <cell r="Q944">
            <v>0.97</v>
          </cell>
          <cell r="S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G945">
            <v>17.86</v>
          </cell>
          <cell r="M945">
            <v>19.66</v>
          </cell>
          <cell r="O945">
            <v>19.87</v>
          </cell>
          <cell r="Q945">
            <v>19.72</v>
          </cell>
          <cell r="S945">
            <v>19.72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G946">
            <v>11.94</v>
          </cell>
          <cell r="M946">
            <v>14.47</v>
          </cell>
          <cell r="O946">
            <v>14.72</v>
          </cell>
          <cell r="Q946">
            <v>14.97</v>
          </cell>
          <cell r="S946">
            <v>14.05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G947">
            <v>9.98</v>
          </cell>
          <cell r="M947">
            <v>12.39</v>
          </cell>
          <cell r="O947">
            <v>12.62</v>
          </cell>
          <cell r="Q947">
            <v>12.57</v>
          </cell>
          <cell r="S947">
            <v>11.65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G948">
            <v>2.42</v>
          </cell>
          <cell r="M948">
            <v>2.7</v>
          </cell>
          <cell r="O948">
            <v>2.71</v>
          </cell>
          <cell r="Q948">
            <v>3.03</v>
          </cell>
          <cell r="S948">
            <v>3.03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G949">
            <v>10.06</v>
          </cell>
          <cell r="M949">
            <v>11.95</v>
          </cell>
          <cell r="O949">
            <v>12.13</v>
          </cell>
          <cell r="Q949">
            <v>12.41</v>
          </cell>
          <cell r="S949">
            <v>11.95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G950">
            <v>8.44</v>
          </cell>
          <cell r="M950">
            <v>10.15</v>
          </cell>
          <cell r="O950">
            <v>10.34</v>
          </cell>
          <cell r="Q950">
            <v>10.26</v>
          </cell>
          <cell r="S950">
            <v>9.7899999999999991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G951">
            <v>4.66</v>
          </cell>
          <cell r="M951">
            <v>6.83</v>
          </cell>
          <cell r="O951">
            <v>6.84</v>
          </cell>
          <cell r="Q951">
            <v>7.16</v>
          </cell>
          <cell r="S951">
            <v>7.16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G952">
            <v>3.53</v>
          </cell>
          <cell r="M952">
            <v>5.62</v>
          </cell>
          <cell r="O952">
            <v>5.64</v>
          </cell>
          <cell r="Q952">
            <v>5.61</v>
          </cell>
          <cell r="S952">
            <v>5.61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G953">
            <v>1.9</v>
          </cell>
          <cell r="M953">
            <v>2.0699999999999998</v>
          </cell>
          <cell r="O953">
            <v>2.0699999999999998</v>
          </cell>
          <cell r="Q953">
            <v>2.4</v>
          </cell>
          <cell r="S953">
            <v>2.4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G954">
            <v>45.61</v>
          </cell>
          <cell r="M954">
            <v>51.9</v>
          </cell>
          <cell r="O954">
            <v>52</v>
          </cell>
          <cell r="Q954">
            <v>51.45</v>
          </cell>
          <cell r="S954">
            <v>51.45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G955">
            <v>14.25</v>
          </cell>
          <cell r="M955">
            <v>14.94</v>
          </cell>
          <cell r="O955">
            <v>15.04</v>
          </cell>
          <cell r="Q955">
            <v>14.76</v>
          </cell>
          <cell r="S955">
            <v>14.76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G956">
            <v>11.4</v>
          </cell>
          <cell r="M956">
            <v>13</v>
          </cell>
          <cell r="O956">
            <v>13</v>
          </cell>
          <cell r="Q956">
            <v>12.73</v>
          </cell>
          <cell r="S956">
            <v>12.7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G957">
            <v>14.25</v>
          </cell>
          <cell r="M957">
            <v>16.260000000000002</v>
          </cell>
          <cell r="O957">
            <v>16.260000000000002</v>
          </cell>
          <cell r="Q957">
            <v>15.91</v>
          </cell>
          <cell r="S957">
            <v>15.91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G958">
            <v>2.9</v>
          </cell>
          <cell r="M958">
            <v>3.16</v>
          </cell>
          <cell r="O958">
            <v>3.23</v>
          </cell>
          <cell r="Q958">
            <v>3.13</v>
          </cell>
          <cell r="S958">
            <v>3.1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G959">
            <v>4.45</v>
          </cell>
          <cell r="M959">
            <v>4.84</v>
          </cell>
          <cell r="O959">
            <v>4.95</v>
          </cell>
          <cell r="Q959">
            <v>4.79</v>
          </cell>
          <cell r="S959">
            <v>4.79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G960">
            <v>37</v>
          </cell>
          <cell r="M960">
            <v>42.05</v>
          </cell>
          <cell r="O960">
            <v>43.7</v>
          </cell>
          <cell r="Q960">
            <v>43.09</v>
          </cell>
          <cell r="S960">
            <v>46.84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G961">
            <v>484.84</v>
          </cell>
          <cell r="M961">
            <v>581.79999999999995</v>
          </cell>
          <cell r="O961">
            <v>581.79999999999995</v>
          </cell>
          <cell r="Q961">
            <v>581.79999999999995</v>
          </cell>
          <cell r="S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G962">
            <v>1163.6300000000001</v>
          </cell>
          <cell r="M962">
            <v>1396.33</v>
          </cell>
          <cell r="O962">
            <v>1396.33</v>
          </cell>
          <cell r="Q962">
            <v>1396.33</v>
          </cell>
          <cell r="S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G963">
            <v>169.16</v>
          </cell>
          <cell r="M963">
            <v>189.77</v>
          </cell>
          <cell r="O963">
            <v>189.77</v>
          </cell>
          <cell r="Q963">
            <v>183.79</v>
          </cell>
          <cell r="S963">
            <v>183.79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G964">
            <v>0.05</v>
          </cell>
          <cell r="M964">
            <v>0.06</v>
          </cell>
          <cell r="O964">
            <v>0.06</v>
          </cell>
          <cell r="Q964">
            <v>0.05</v>
          </cell>
          <cell r="S964">
            <v>0.05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G965">
            <v>0.19</v>
          </cell>
          <cell r="M965">
            <v>0.23</v>
          </cell>
          <cell r="O965">
            <v>0.23</v>
          </cell>
          <cell r="Q965">
            <v>0.23</v>
          </cell>
          <cell r="S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G966">
            <v>0.49</v>
          </cell>
          <cell r="M966">
            <v>0.54</v>
          </cell>
          <cell r="O966">
            <v>0.54</v>
          </cell>
          <cell r="Q966">
            <v>0.52</v>
          </cell>
          <cell r="S966">
            <v>0.52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G967">
            <v>0.49</v>
          </cell>
          <cell r="M967">
            <v>0.54</v>
          </cell>
          <cell r="O967">
            <v>0.55000000000000004</v>
          </cell>
          <cell r="Q967">
            <v>0.53</v>
          </cell>
          <cell r="S967">
            <v>0.53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G968">
            <v>0.68</v>
          </cell>
          <cell r="M968">
            <v>0.77</v>
          </cell>
          <cell r="O968">
            <v>0.78</v>
          </cell>
          <cell r="Q968">
            <v>0.75</v>
          </cell>
          <cell r="S968">
            <v>0.75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G969">
            <v>0.32</v>
          </cell>
          <cell r="M969">
            <v>0.35</v>
          </cell>
          <cell r="O969">
            <v>0.36</v>
          </cell>
          <cell r="Q969">
            <v>0.35</v>
          </cell>
          <cell r="S969">
            <v>0.35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G970">
            <v>0.39</v>
          </cell>
          <cell r="M970">
            <v>0.43</v>
          </cell>
          <cell r="O970">
            <v>0.43</v>
          </cell>
          <cell r="Q970">
            <v>0.41</v>
          </cell>
          <cell r="S970">
            <v>0.41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G971">
            <v>0.56000000000000005</v>
          </cell>
          <cell r="M971">
            <v>0.64</v>
          </cell>
          <cell r="O971">
            <v>0.64</v>
          </cell>
          <cell r="Q971">
            <v>0.62</v>
          </cell>
          <cell r="S971">
            <v>0.62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G972">
            <v>0.36</v>
          </cell>
          <cell r="M972">
            <v>0.4</v>
          </cell>
          <cell r="O972">
            <v>0.41</v>
          </cell>
          <cell r="Q972">
            <v>0.39</v>
          </cell>
          <cell r="S972">
            <v>0.39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G973">
            <v>0.53</v>
          </cell>
          <cell r="M973">
            <v>0.6</v>
          </cell>
          <cell r="O973">
            <v>0.6</v>
          </cell>
          <cell r="Q973">
            <v>0.59</v>
          </cell>
          <cell r="S973">
            <v>0.59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G974">
            <v>0.21</v>
          </cell>
          <cell r="M974">
            <v>0.23</v>
          </cell>
          <cell r="O974">
            <v>0.24</v>
          </cell>
          <cell r="Q974">
            <v>0.23</v>
          </cell>
          <cell r="S974">
            <v>0.23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G975">
            <v>0.91</v>
          </cell>
          <cell r="M975">
            <v>1.03</v>
          </cell>
          <cell r="O975">
            <v>1.03</v>
          </cell>
          <cell r="Q975">
            <v>0.99</v>
          </cell>
          <cell r="S975">
            <v>0.99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G976">
            <v>0.95</v>
          </cell>
          <cell r="M976">
            <v>1.07</v>
          </cell>
          <cell r="O976">
            <v>1.07</v>
          </cell>
          <cell r="Q976">
            <v>1.03</v>
          </cell>
          <cell r="S976">
            <v>1.03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G977">
            <v>0.74</v>
          </cell>
          <cell r="M977">
            <v>0.84</v>
          </cell>
          <cell r="O977">
            <v>0.84</v>
          </cell>
          <cell r="Q977">
            <v>0.8</v>
          </cell>
          <cell r="S977">
            <v>0.8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G979">
            <v>161.72999999999999</v>
          </cell>
          <cell r="M979">
            <v>179.41</v>
          </cell>
          <cell r="O979">
            <v>182.92</v>
          </cell>
          <cell r="Q979">
            <v>177.03</v>
          </cell>
          <cell r="S979">
            <v>184.74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G980">
            <v>260.76</v>
          </cell>
          <cell r="M980">
            <v>284.55</v>
          </cell>
          <cell r="O980">
            <v>291.39</v>
          </cell>
          <cell r="Q980">
            <v>279.93</v>
          </cell>
          <cell r="S980">
            <v>294.8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G981">
            <v>4.0999999999999996</v>
          </cell>
          <cell r="M981">
            <v>4.59</v>
          </cell>
          <cell r="O981">
            <v>4.8</v>
          </cell>
          <cell r="Q981">
            <v>4.8</v>
          </cell>
          <cell r="S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G982">
            <v>27.81</v>
          </cell>
          <cell r="M982">
            <v>30.76</v>
          </cell>
          <cell r="O982">
            <v>30.84</v>
          </cell>
          <cell r="Q982">
            <v>31.06</v>
          </cell>
          <cell r="S982">
            <v>31.01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G983">
            <v>149.19999999999999</v>
          </cell>
          <cell r="M983">
            <v>179.88</v>
          </cell>
          <cell r="O983">
            <v>183.82</v>
          </cell>
          <cell r="Q983">
            <v>183.55</v>
          </cell>
          <cell r="S983">
            <v>183.55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G984">
            <v>164.22</v>
          </cell>
          <cell r="M984">
            <v>197.45</v>
          </cell>
          <cell r="O984">
            <v>201.4</v>
          </cell>
          <cell r="Q984">
            <v>200.75</v>
          </cell>
          <cell r="S984">
            <v>200.75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G985">
            <v>186.7</v>
          </cell>
          <cell r="M985">
            <v>223.83</v>
          </cell>
          <cell r="O985">
            <v>228.84</v>
          </cell>
          <cell r="Q985">
            <v>228.76</v>
          </cell>
          <cell r="S985">
            <v>228.76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G986">
            <v>204.49</v>
          </cell>
          <cell r="M986">
            <v>244.64</v>
          </cell>
          <cell r="O986">
            <v>249.65</v>
          </cell>
          <cell r="Q986">
            <v>249.13</v>
          </cell>
          <cell r="S986">
            <v>249.13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G987">
            <v>103.56</v>
          </cell>
          <cell r="M987">
            <v>125.09</v>
          </cell>
          <cell r="O987">
            <v>127.24</v>
          </cell>
          <cell r="Q987">
            <v>127.25</v>
          </cell>
          <cell r="S987">
            <v>127.25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G988">
            <v>114.43</v>
          </cell>
          <cell r="M988">
            <v>137.81</v>
          </cell>
          <cell r="O988">
            <v>139.97</v>
          </cell>
          <cell r="Q988">
            <v>139.69999999999999</v>
          </cell>
          <cell r="S988">
            <v>139.69999999999999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G989">
            <v>176.82</v>
          </cell>
          <cell r="M989">
            <v>213.25</v>
          </cell>
          <cell r="O989">
            <v>217.45</v>
          </cell>
          <cell r="Q989">
            <v>217.42</v>
          </cell>
          <cell r="S989">
            <v>217.42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G990">
            <v>194.2</v>
          </cell>
          <cell r="M990">
            <v>233.57</v>
          </cell>
          <cell r="O990">
            <v>237.78</v>
          </cell>
          <cell r="Q990">
            <v>237.3</v>
          </cell>
          <cell r="S990">
            <v>237.3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G991">
            <v>180.32</v>
          </cell>
          <cell r="M991">
            <v>197.95</v>
          </cell>
          <cell r="O991">
            <v>201.42</v>
          </cell>
          <cell r="Q991">
            <v>196.95</v>
          </cell>
          <cell r="S991">
            <v>202.9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G992">
            <v>6.47</v>
          </cell>
          <cell r="M992">
            <v>6.69</v>
          </cell>
          <cell r="O992">
            <v>6.87</v>
          </cell>
          <cell r="Q992">
            <v>6.85</v>
          </cell>
          <cell r="S992">
            <v>6.85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G993">
            <v>9.74</v>
          </cell>
          <cell r="M993">
            <v>10.44</v>
          </cell>
          <cell r="O993">
            <v>10.66</v>
          </cell>
          <cell r="Q993">
            <v>10.57</v>
          </cell>
          <cell r="S993">
            <v>10.57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G994">
            <v>9.5</v>
          </cell>
          <cell r="M994">
            <v>9.74</v>
          </cell>
          <cell r="O994">
            <v>9.9499999999999993</v>
          </cell>
          <cell r="Q994">
            <v>9.92</v>
          </cell>
          <cell r="S994">
            <v>9.92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G995">
            <v>12.61</v>
          </cell>
          <cell r="M995">
            <v>13.31</v>
          </cell>
          <cell r="O995">
            <v>13.56</v>
          </cell>
          <cell r="Q995">
            <v>13.47</v>
          </cell>
          <cell r="S995">
            <v>13.47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G996">
            <v>22.73</v>
          </cell>
          <cell r="M996">
            <v>27.63</v>
          </cell>
          <cell r="O996">
            <v>27.8</v>
          </cell>
          <cell r="Q996">
            <v>27.16</v>
          </cell>
          <cell r="S996">
            <v>27.16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G997">
            <v>28.38</v>
          </cell>
          <cell r="M997">
            <v>34.22</v>
          </cell>
          <cell r="O997">
            <v>34.42</v>
          </cell>
          <cell r="Q997">
            <v>33.69</v>
          </cell>
          <cell r="S997">
            <v>33.69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G998">
            <v>32.29</v>
          </cell>
          <cell r="M998">
            <v>38.83</v>
          </cell>
          <cell r="O998">
            <v>39.03</v>
          </cell>
          <cell r="Q998">
            <v>38.159999999999997</v>
          </cell>
          <cell r="S998">
            <v>38.159999999999997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G999">
            <v>8.09</v>
          </cell>
          <cell r="M999">
            <v>8.3000000000000007</v>
          </cell>
          <cell r="O999">
            <v>8.3000000000000007</v>
          </cell>
          <cell r="Q999">
            <v>8.26</v>
          </cell>
          <cell r="S999">
            <v>9.98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G1000">
            <v>22.75</v>
          </cell>
          <cell r="M1000">
            <v>23.2</v>
          </cell>
          <cell r="O1000">
            <v>23.2</v>
          </cell>
          <cell r="Q1000">
            <v>23.1</v>
          </cell>
          <cell r="S1000">
            <v>25.09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G1001">
            <v>8.76</v>
          </cell>
          <cell r="M1001">
            <v>8.9600000000000009</v>
          </cell>
          <cell r="O1001">
            <v>8.9600000000000009</v>
          </cell>
          <cell r="Q1001">
            <v>8.92</v>
          </cell>
          <cell r="S1001">
            <v>10.64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G1002">
            <v>24.07</v>
          </cell>
          <cell r="M1002">
            <v>24.52</v>
          </cell>
          <cell r="O1002">
            <v>24.53</v>
          </cell>
          <cell r="Q1002">
            <v>24.42</v>
          </cell>
          <cell r="S1002">
            <v>26.41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G1003">
            <v>179.37</v>
          </cell>
          <cell r="M1003">
            <v>186.49</v>
          </cell>
          <cell r="O1003">
            <v>186.91</v>
          </cell>
          <cell r="Q1003">
            <v>190.43</v>
          </cell>
          <cell r="S1003">
            <v>190.43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G1004">
            <v>235.42</v>
          </cell>
          <cell r="M1004">
            <v>244.14</v>
          </cell>
          <cell r="O1004">
            <v>246.95</v>
          </cell>
          <cell r="Q1004">
            <v>247.75</v>
          </cell>
          <cell r="S1004">
            <v>247.7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G1005">
            <v>10.210000000000001</v>
          </cell>
          <cell r="M1005">
            <v>11.74</v>
          </cell>
          <cell r="O1005">
            <v>11.76</v>
          </cell>
          <cell r="Q1005">
            <v>11.47</v>
          </cell>
          <cell r="S1005">
            <v>11.47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G1006">
            <v>16.34</v>
          </cell>
          <cell r="M1006">
            <v>19.260000000000002</v>
          </cell>
          <cell r="O1006">
            <v>18.73</v>
          </cell>
          <cell r="Q1006">
            <v>18.73</v>
          </cell>
          <cell r="S1006">
            <v>18.87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G1007">
            <v>143.52000000000001</v>
          </cell>
          <cell r="M1007">
            <v>147.25</v>
          </cell>
          <cell r="O1007">
            <v>147.65</v>
          </cell>
          <cell r="Q1007">
            <v>150.28</v>
          </cell>
          <cell r="S1007">
            <v>150.28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G1008">
            <v>199.57</v>
          </cell>
          <cell r="M1008">
            <v>204.9</v>
          </cell>
          <cell r="O1008">
            <v>207.69</v>
          </cell>
          <cell r="Q1008">
            <v>207.6</v>
          </cell>
          <cell r="S1008">
            <v>207.6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G1009">
            <v>62.27</v>
          </cell>
          <cell r="M1009">
            <v>67.98</v>
          </cell>
          <cell r="O1009">
            <v>67.849999999999994</v>
          </cell>
          <cell r="Q1009">
            <v>70.48</v>
          </cell>
          <cell r="S1009">
            <v>70.61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G1010">
            <v>116.74</v>
          </cell>
          <cell r="M1010">
            <v>123.73</v>
          </cell>
          <cell r="O1010">
            <v>125.99</v>
          </cell>
          <cell r="Q1010">
            <v>125.9</v>
          </cell>
          <cell r="S1010">
            <v>126.03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G1011">
            <v>23.11</v>
          </cell>
          <cell r="M1011">
            <v>24.73</v>
          </cell>
          <cell r="O1011">
            <v>24.73</v>
          </cell>
          <cell r="Q1011">
            <v>25.84</v>
          </cell>
          <cell r="S1011">
            <v>25.84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G1012">
            <v>15.37</v>
          </cell>
          <cell r="M1012">
            <v>17.28</v>
          </cell>
          <cell r="O1012">
            <v>17.399999999999999</v>
          </cell>
          <cell r="Q1012">
            <v>17.09</v>
          </cell>
          <cell r="S1012">
            <v>17.18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G1013">
            <v>0.39</v>
          </cell>
          <cell r="M1013">
            <v>0.43</v>
          </cell>
          <cell r="O1013">
            <v>0.43</v>
          </cell>
          <cell r="Q1013">
            <v>0.41</v>
          </cell>
          <cell r="S1013">
            <v>0.41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G1014">
            <v>0.53</v>
          </cell>
          <cell r="M1014">
            <v>0.6</v>
          </cell>
          <cell r="O1014">
            <v>0.6</v>
          </cell>
          <cell r="Q1014">
            <v>0.59</v>
          </cell>
          <cell r="S1014">
            <v>0.59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G1015">
            <v>0.74</v>
          </cell>
          <cell r="M1015">
            <v>0.84</v>
          </cell>
          <cell r="O1015">
            <v>0.84</v>
          </cell>
          <cell r="Q1015">
            <v>0.8</v>
          </cell>
          <cell r="S1015">
            <v>0.8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G1017">
            <v>0.21</v>
          </cell>
          <cell r="M1017">
            <v>0.22</v>
          </cell>
          <cell r="O1017">
            <v>0.24</v>
          </cell>
          <cell r="Q1017">
            <v>0.23</v>
          </cell>
          <cell r="S1017">
            <v>0.23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G1018">
            <v>18.46</v>
          </cell>
          <cell r="M1018">
            <v>19.72</v>
          </cell>
          <cell r="O1018">
            <v>21.1</v>
          </cell>
          <cell r="Q1018">
            <v>20.57</v>
          </cell>
          <cell r="S1018">
            <v>20.57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G1019">
            <v>46.15</v>
          </cell>
          <cell r="M1019">
            <v>49.3</v>
          </cell>
          <cell r="O1019">
            <v>52.76</v>
          </cell>
          <cell r="Q1019">
            <v>51.43</v>
          </cell>
          <cell r="S1019">
            <v>51.43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G1020">
            <v>1.0900000000000001</v>
          </cell>
          <cell r="M1020">
            <v>1.1599999999999999</v>
          </cell>
          <cell r="O1020">
            <v>1.24</v>
          </cell>
          <cell r="Q1020">
            <v>1.21</v>
          </cell>
          <cell r="S1020">
            <v>1.21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G1021">
            <v>3.49</v>
          </cell>
          <cell r="M1021">
            <v>3.81</v>
          </cell>
          <cell r="O1021">
            <v>4</v>
          </cell>
          <cell r="Q1021">
            <v>3.88</v>
          </cell>
          <cell r="S1021">
            <v>3.88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G1022">
            <v>3.8</v>
          </cell>
          <cell r="M1022">
            <v>4.1399999999999997</v>
          </cell>
          <cell r="O1022">
            <v>4.33</v>
          </cell>
          <cell r="Q1022">
            <v>4.2</v>
          </cell>
          <cell r="S1022">
            <v>4.2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G1023">
            <v>4.03</v>
          </cell>
          <cell r="M1023">
            <v>4.4000000000000004</v>
          </cell>
          <cell r="O1023">
            <v>4.59</v>
          </cell>
          <cell r="Q1023">
            <v>4.45</v>
          </cell>
          <cell r="S1023">
            <v>4.45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G1024">
            <v>4.33</v>
          </cell>
          <cell r="M1024">
            <v>4.72</v>
          </cell>
          <cell r="O1024">
            <v>4.92</v>
          </cell>
          <cell r="Q1024">
            <v>4.7699999999999996</v>
          </cell>
          <cell r="S1024">
            <v>4.7699999999999996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G1025">
            <v>4.57</v>
          </cell>
          <cell r="M1025">
            <v>4.9800000000000004</v>
          </cell>
          <cell r="O1025">
            <v>5.18</v>
          </cell>
          <cell r="Q1025">
            <v>5.0199999999999996</v>
          </cell>
          <cell r="S1025">
            <v>5.0199999999999996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G1026">
            <v>4.8600000000000003</v>
          </cell>
          <cell r="M1026">
            <v>5.3</v>
          </cell>
          <cell r="O1026">
            <v>5.49</v>
          </cell>
          <cell r="Q1026">
            <v>5.33</v>
          </cell>
          <cell r="S1026">
            <v>5.33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G1027">
            <v>5.04</v>
          </cell>
          <cell r="M1027">
            <v>5.49</v>
          </cell>
          <cell r="O1027">
            <v>5.69</v>
          </cell>
          <cell r="Q1027">
            <v>5.51</v>
          </cell>
          <cell r="S1027">
            <v>5.51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G1028">
            <v>5.18</v>
          </cell>
          <cell r="M1028">
            <v>5.64</v>
          </cell>
          <cell r="O1028">
            <v>5.84</v>
          </cell>
          <cell r="Q1028">
            <v>5.65</v>
          </cell>
          <cell r="S1028">
            <v>5.65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G1029">
            <v>5.41</v>
          </cell>
          <cell r="M1029">
            <v>5.88</v>
          </cell>
          <cell r="O1029">
            <v>6.09</v>
          </cell>
          <cell r="Q1029">
            <v>5.89</v>
          </cell>
          <cell r="S1029">
            <v>5.8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G1030">
            <v>5.62</v>
          </cell>
          <cell r="M1030">
            <v>6.12</v>
          </cell>
          <cell r="O1030">
            <v>6.33</v>
          </cell>
          <cell r="Q1030">
            <v>6.13</v>
          </cell>
          <cell r="S1030">
            <v>6.1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G1031">
            <v>6.41</v>
          </cell>
          <cell r="M1031">
            <v>6.98</v>
          </cell>
          <cell r="O1031">
            <v>7.19</v>
          </cell>
          <cell r="Q1031">
            <v>6.96</v>
          </cell>
          <cell r="S1031">
            <v>6.96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G1032">
            <v>8.51</v>
          </cell>
          <cell r="M1032">
            <v>9.25</v>
          </cell>
          <cell r="O1032">
            <v>9.48</v>
          </cell>
          <cell r="Q1032">
            <v>9.17</v>
          </cell>
          <cell r="S1032">
            <v>9.17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G1033">
            <v>3.73</v>
          </cell>
          <cell r="M1033">
            <v>3.89</v>
          </cell>
          <cell r="O1033">
            <v>3.89</v>
          </cell>
          <cell r="Q1033">
            <v>3.35</v>
          </cell>
          <cell r="S1033">
            <v>3.35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G1034">
            <v>4.08</v>
          </cell>
          <cell r="M1034">
            <v>4.28</v>
          </cell>
          <cell r="O1034">
            <v>4.28</v>
          </cell>
          <cell r="Q1034">
            <v>3.73</v>
          </cell>
          <cell r="S1034">
            <v>3.73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G1035">
            <v>4.3</v>
          </cell>
          <cell r="M1035">
            <v>4.5199999999999996</v>
          </cell>
          <cell r="O1035">
            <v>4.5199999999999996</v>
          </cell>
          <cell r="Q1035">
            <v>3.96</v>
          </cell>
          <cell r="S1035">
            <v>3.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G1036">
            <v>4.57</v>
          </cell>
          <cell r="M1036">
            <v>4.8099999999999996</v>
          </cell>
          <cell r="O1036">
            <v>4.82</v>
          </cell>
          <cell r="Q1036">
            <v>4.24</v>
          </cell>
          <cell r="S1036">
            <v>4.24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G1037">
            <v>4.8600000000000003</v>
          </cell>
          <cell r="M1037">
            <v>5.12</v>
          </cell>
          <cell r="O1037">
            <v>5.13</v>
          </cell>
          <cell r="Q1037">
            <v>4.55</v>
          </cell>
          <cell r="S1037">
            <v>4.55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G1038">
            <v>5.0999999999999996</v>
          </cell>
          <cell r="M1038">
            <v>5.38</v>
          </cell>
          <cell r="O1038">
            <v>5.39</v>
          </cell>
          <cell r="Q1038">
            <v>4.8</v>
          </cell>
          <cell r="S1038">
            <v>4.8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G1039">
            <v>5.29</v>
          </cell>
          <cell r="M1039">
            <v>5.58</v>
          </cell>
          <cell r="O1039">
            <v>5.6</v>
          </cell>
          <cell r="Q1039">
            <v>5</v>
          </cell>
          <cell r="S1039">
            <v>5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G1040">
            <v>5.53</v>
          </cell>
          <cell r="M1040">
            <v>5.85</v>
          </cell>
          <cell r="O1040">
            <v>5.87</v>
          </cell>
          <cell r="Q1040">
            <v>5.26</v>
          </cell>
          <cell r="S1040">
            <v>5.26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G1041">
            <v>5.69</v>
          </cell>
          <cell r="M1041">
            <v>6.02</v>
          </cell>
          <cell r="O1041">
            <v>6.04</v>
          </cell>
          <cell r="Q1041">
            <v>5.42</v>
          </cell>
          <cell r="S1041">
            <v>5.42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G1042">
            <v>5.88</v>
          </cell>
          <cell r="M1042">
            <v>6.23</v>
          </cell>
          <cell r="O1042">
            <v>6.25</v>
          </cell>
          <cell r="Q1042">
            <v>5.62</v>
          </cell>
          <cell r="S1042">
            <v>5.62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G1043">
            <v>6.66</v>
          </cell>
          <cell r="M1043">
            <v>7.07</v>
          </cell>
          <cell r="O1043">
            <v>7.1</v>
          </cell>
          <cell r="Q1043">
            <v>6.44</v>
          </cell>
          <cell r="S1043">
            <v>6.44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G1044">
            <v>8.81</v>
          </cell>
          <cell r="M1044">
            <v>9.39</v>
          </cell>
          <cell r="O1044">
            <v>9.44</v>
          </cell>
          <cell r="Q1044">
            <v>8.6999999999999993</v>
          </cell>
          <cell r="S1044">
            <v>8.6999999999999993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G1045">
            <v>1.89</v>
          </cell>
          <cell r="M1045">
            <v>2.0099999999999998</v>
          </cell>
          <cell r="O1045">
            <v>2.16</v>
          </cell>
          <cell r="Q1045">
            <v>2.1</v>
          </cell>
          <cell r="S1045">
            <v>2.1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G1046">
            <v>5.58</v>
          </cell>
          <cell r="M1046">
            <v>6.06</v>
          </cell>
          <cell r="O1046">
            <v>6.39</v>
          </cell>
          <cell r="Q1046">
            <v>6.21</v>
          </cell>
          <cell r="S1046">
            <v>6.21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G1047">
            <v>6.03</v>
          </cell>
          <cell r="M1047">
            <v>6.55</v>
          </cell>
          <cell r="O1047">
            <v>6.89</v>
          </cell>
          <cell r="Q1047">
            <v>6.69</v>
          </cell>
          <cell r="S1047">
            <v>6.6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G1048">
            <v>6.29</v>
          </cell>
          <cell r="M1048">
            <v>6.84</v>
          </cell>
          <cell r="O1048">
            <v>7.17</v>
          </cell>
          <cell r="Q1048">
            <v>6.96</v>
          </cell>
          <cell r="S1048">
            <v>6.96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G1049">
            <v>6.7</v>
          </cell>
          <cell r="M1049">
            <v>7.28</v>
          </cell>
          <cell r="O1049">
            <v>7.62</v>
          </cell>
          <cell r="Q1049">
            <v>7.4</v>
          </cell>
          <cell r="S1049">
            <v>7.4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G1050">
            <v>6.99</v>
          </cell>
          <cell r="M1050">
            <v>7.59</v>
          </cell>
          <cell r="O1050">
            <v>7.93</v>
          </cell>
          <cell r="Q1050">
            <v>7.7</v>
          </cell>
          <cell r="S1050">
            <v>7.7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G1051">
            <v>7.17</v>
          </cell>
          <cell r="M1051">
            <v>7.78</v>
          </cell>
          <cell r="O1051">
            <v>8.1300000000000008</v>
          </cell>
          <cell r="Q1051">
            <v>7.89</v>
          </cell>
          <cell r="S1051">
            <v>7.89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G1052">
            <v>7.46</v>
          </cell>
          <cell r="M1052">
            <v>8.1</v>
          </cell>
          <cell r="O1052">
            <v>8.4499999999999993</v>
          </cell>
          <cell r="Q1052">
            <v>8.19</v>
          </cell>
          <cell r="S1052">
            <v>8.19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G1053">
            <v>7.7</v>
          </cell>
          <cell r="M1053">
            <v>8.36</v>
          </cell>
          <cell r="O1053">
            <v>8.7100000000000009</v>
          </cell>
          <cell r="Q1053">
            <v>8.4499999999999993</v>
          </cell>
          <cell r="S1053">
            <v>8.4499999999999993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G1054">
            <v>7.84</v>
          </cell>
          <cell r="M1054">
            <v>8.51</v>
          </cell>
          <cell r="O1054">
            <v>8.86</v>
          </cell>
          <cell r="Q1054">
            <v>8.59</v>
          </cell>
          <cell r="S1054">
            <v>8.59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G1055">
            <v>8.19</v>
          </cell>
          <cell r="M1055">
            <v>8.89</v>
          </cell>
          <cell r="O1055">
            <v>9.25</v>
          </cell>
          <cell r="Q1055">
            <v>8.9600000000000009</v>
          </cell>
          <cell r="S1055">
            <v>8.9600000000000009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G1056">
            <v>9.08</v>
          </cell>
          <cell r="M1056">
            <v>9.86</v>
          </cell>
          <cell r="O1056">
            <v>10.220000000000001</v>
          </cell>
          <cell r="Q1056">
            <v>9.9</v>
          </cell>
          <cell r="S1056">
            <v>9.9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G1057">
            <v>11.46</v>
          </cell>
          <cell r="M1057">
            <v>12.43</v>
          </cell>
          <cell r="O1057">
            <v>12.81</v>
          </cell>
          <cell r="Q1057">
            <v>12.4</v>
          </cell>
          <cell r="S1057">
            <v>12.4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G1058">
            <v>5.24</v>
          </cell>
          <cell r="M1058">
            <v>5.45</v>
          </cell>
          <cell r="O1058">
            <v>5.46</v>
          </cell>
          <cell r="Q1058">
            <v>4.6500000000000004</v>
          </cell>
          <cell r="S1058">
            <v>4.6500000000000004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G1059">
            <v>5.58</v>
          </cell>
          <cell r="M1059">
            <v>5.82</v>
          </cell>
          <cell r="O1059">
            <v>5.83</v>
          </cell>
          <cell r="Q1059">
            <v>5.01</v>
          </cell>
          <cell r="S1059">
            <v>5.01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G1060">
            <v>5.96</v>
          </cell>
          <cell r="M1060">
            <v>6.24</v>
          </cell>
          <cell r="O1060">
            <v>6.26</v>
          </cell>
          <cell r="Q1060">
            <v>5.42</v>
          </cell>
          <cell r="S1060">
            <v>5.42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G1061">
            <v>6.31</v>
          </cell>
          <cell r="M1061">
            <v>6.62</v>
          </cell>
          <cell r="O1061">
            <v>6.63</v>
          </cell>
          <cell r="Q1061">
            <v>5.79</v>
          </cell>
          <cell r="S1061">
            <v>5.79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G1062">
            <v>6.56</v>
          </cell>
          <cell r="M1062">
            <v>6.89</v>
          </cell>
          <cell r="O1062">
            <v>6.91</v>
          </cell>
          <cell r="Q1062">
            <v>6.05</v>
          </cell>
          <cell r="S1062">
            <v>6.05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G1063">
            <v>6.87</v>
          </cell>
          <cell r="M1063">
            <v>7.22</v>
          </cell>
          <cell r="O1063">
            <v>7.24</v>
          </cell>
          <cell r="Q1063">
            <v>6.37</v>
          </cell>
          <cell r="S1063">
            <v>6.37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G1064">
            <v>7.23</v>
          </cell>
          <cell r="M1064">
            <v>7.61</v>
          </cell>
          <cell r="O1064">
            <v>7.64</v>
          </cell>
          <cell r="Q1064">
            <v>6.76</v>
          </cell>
          <cell r="S1064">
            <v>6.76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G1065">
            <v>7.42</v>
          </cell>
          <cell r="M1065">
            <v>7.82</v>
          </cell>
          <cell r="O1065">
            <v>7.85</v>
          </cell>
          <cell r="Q1065">
            <v>6.96</v>
          </cell>
          <cell r="S1065">
            <v>6.96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G1066">
            <v>7.57</v>
          </cell>
          <cell r="M1066">
            <v>7.98</v>
          </cell>
          <cell r="O1066">
            <v>8.01</v>
          </cell>
          <cell r="Q1066">
            <v>7.11</v>
          </cell>
          <cell r="S1066">
            <v>7.1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G1067">
            <v>7.9</v>
          </cell>
          <cell r="M1067">
            <v>8.33</v>
          </cell>
          <cell r="O1067">
            <v>8.36</v>
          </cell>
          <cell r="Q1067">
            <v>7.45</v>
          </cell>
          <cell r="S1067">
            <v>7.45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G1068">
            <v>8.85</v>
          </cell>
          <cell r="M1068">
            <v>9.36</v>
          </cell>
          <cell r="O1068">
            <v>9.41</v>
          </cell>
          <cell r="Q1068">
            <v>8.4600000000000009</v>
          </cell>
          <cell r="S1068">
            <v>8.4600000000000009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G1069">
            <v>11.22</v>
          </cell>
          <cell r="M1069">
            <v>11.93</v>
          </cell>
          <cell r="O1069">
            <v>12</v>
          </cell>
          <cell r="Q1069">
            <v>10.96</v>
          </cell>
          <cell r="S1069">
            <v>10.96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G1070">
            <v>17.010000000000002</v>
          </cell>
          <cell r="M1070">
            <v>18.600000000000001</v>
          </cell>
          <cell r="O1070">
            <v>19.3</v>
          </cell>
          <cell r="Q1070">
            <v>18.73</v>
          </cell>
          <cell r="S1070">
            <v>20.89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G1071">
            <v>19.05</v>
          </cell>
          <cell r="M1071">
            <v>21.02</v>
          </cell>
          <cell r="O1071">
            <v>21.71</v>
          </cell>
          <cell r="Q1071">
            <v>21.04</v>
          </cell>
          <cell r="S1071">
            <v>23.2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G1072">
            <v>19.63</v>
          </cell>
          <cell r="M1072">
            <v>21.67</v>
          </cell>
          <cell r="O1072">
            <v>22.35</v>
          </cell>
          <cell r="Q1072">
            <v>21.66</v>
          </cell>
          <cell r="S1072">
            <v>23.82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G1073">
            <v>20.309999999999999</v>
          </cell>
          <cell r="M1073">
            <v>22.44</v>
          </cell>
          <cell r="O1073">
            <v>23.12</v>
          </cell>
          <cell r="Q1073">
            <v>22.42</v>
          </cell>
          <cell r="S1073">
            <v>24.57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G1074">
            <v>20.93</v>
          </cell>
          <cell r="M1074">
            <v>23.12</v>
          </cell>
          <cell r="O1074">
            <v>23.81</v>
          </cell>
          <cell r="Q1074">
            <v>23.08</v>
          </cell>
          <cell r="S1074">
            <v>25.24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G1075">
            <v>21.32</v>
          </cell>
          <cell r="M1075">
            <v>23.55</v>
          </cell>
          <cell r="O1075">
            <v>24.25</v>
          </cell>
          <cell r="Q1075">
            <v>23.5</v>
          </cell>
          <cell r="S1075">
            <v>25.6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G1076">
            <v>21.71</v>
          </cell>
          <cell r="M1076">
            <v>23.98</v>
          </cell>
          <cell r="O1076">
            <v>24.68</v>
          </cell>
          <cell r="Q1076">
            <v>23.91</v>
          </cell>
          <cell r="S1076">
            <v>26.06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G1077">
            <v>1.5</v>
          </cell>
          <cell r="M1077">
            <v>1.67</v>
          </cell>
          <cell r="O1077">
            <v>1.7</v>
          </cell>
          <cell r="Q1077">
            <v>1.65</v>
          </cell>
          <cell r="S1077">
            <v>1.65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G1078">
            <v>1.78</v>
          </cell>
          <cell r="M1078">
            <v>1.99</v>
          </cell>
          <cell r="O1078">
            <v>2.02</v>
          </cell>
          <cell r="Q1078">
            <v>1.96</v>
          </cell>
          <cell r="S1078">
            <v>1.96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G1079">
            <v>1.1499999999999999</v>
          </cell>
          <cell r="M1079">
            <v>1.28</v>
          </cell>
          <cell r="O1079">
            <v>1.3</v>
          </cell>
          <cell r="Q1079">
            <v>1.26</v>
          </cell>
          <cell r="S1079">
            <v>1.26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G1080">
            <v>7.62</v>
          </cell>
          <cell r="M1080">
            <v>8.16</v>
          </cell>
          <cell r="O1080">
            <v>8.57</v>
          </cell>
          <cell r="Q1080">
            <v>8.3800000000000008</v>
          </cell>
          <cell r="S1080">
            <v>8.3800000000000008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G1081">
            <v>0.46</v>
          </cell>
          <cell r="M1081">
            <v>0.52</v>
          </cell>
          <cell r="O1081">
            <v>0.53</v>
          </cell>
          <cell r="Q1081">
            <v>0.51</v>
          </cell>
          <cell r="S1081">
            <v>0.51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G1082">
            <v>0.77</v>
          </cell>
          <cell r="M1082">
            <v>0.83</v>
          </cell>
          <cell r="O1082">
            <v>0.83</v>
          </cell>
          <cell r="Q1082">
            <v>0.81</v>
          </cell>
          <cell r="S1082">
            <v>0.81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G1083">
            <v>7.62</v>
          </cell>
          <cell r="M1083">
            <v>8.16</v>
          </cell>
          <cell r="O1083">
            <v>8.57</v>
          </cell>
          <cell r="Q1083">
            <v>8.3800000000000008</v>
          </cell>
          <cell r="S1083">
            <v>8.3800000000000008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G1084">
            <v>7.62</v>
          </cell>
          <cell r="M1084">
            <v>8.16</v>
          </cell>
          <cell r="O1084">
            <v>8.57</v>
          </cell>
          <cell r="Q1084">
            <v>8.3800000000000008</v>
          </cell>
          <cell r="S1084">
            <v>8.3800000000000008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G1085">
            <v>0.46</v>
          </cell>
          <cell r="M1085">
            <v>0.52</v>
          </cell>
          <cell r="O1085">
            <v>0.53</v>
          </cell>
          <cell r="Q1085">
            <v>0.51</v>
          </cell>
          <cell r="S1085">
            <v>0.51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G1086">
            <v>8.06</v>
          </cell>
          <cell r="M1086">
            <v>8.6300000000000008</v>
          </cell>
          <cell r="O1086">
            <v>9.07</v>
          </cell>
          <cell r="Q1086">
            <v>8.86</v>
          </cell>
          <cell r="S1086">
            <v>8.86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G1087">
            <v>9.2200000000000006</v>
          </cell>
          <cell r="M1087">
            <v>9.89</v>
          </cell>
          <cell r="O1087">
            <v>10.43</v>
          </cell>
          <cell r="Q1087">
            <v>10.210000000000001</v>
          </cell>
          <cell r="S1087">
            <v>10.210000000000001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G1088">
            <v>9.2200000000000006</v>
          </cell>
          <cell r="M1088">
            <v>9.89</v>
          </cell>
          <cell r="O1088">
            <v>10.43</v>
          </cell>
          <cell r="Q1088">
            <v>10.210000000000001</v>
          </cell>
          <cell r="S1088">
            <v>10.210000000000001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G1089">
            <v>24.16</v>
          </cell>
          <cell r="M1089">
            <v>26.7</v>
          </cell>
          <cell r="O1089">
            <v>27.52</v>
          </cell>
          <cell r="Q1089">
            <v>26.84</v>
          </cell>
          <cell r="S1089">
            <v>27.63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G1090">
            <v>37.76</v>
          </cell>
          <cell r="M1090">
            <v>42.45</v>
          </cell>
          <cell r="O1090">
            <v>43.43</v>
          </cell>
          <cell r="Q1090">
            <v>42.37</v>
          </cell>
          <cell r="S1090">
            <v>44.3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G1091">
            <v>38.92</v>
          </cell>
          <cell r="M1091">
            <v>43.59</v>
          </cell>
          <cell r="O1091">
            <v>44.54</v>
          </cell>
          <cell r="Q1091">
            <v>43.48</v>
          </cell>
          <cell r="S1091">
            <v>45.4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G1092">
            <v>33.340000000000003</v>
          </cell>
          <cell r="M1092">
            <v>37.42</v>
          </cell>
          <cell r="O1092">
            <v>38.22</v>
          </cell>
          <cell r="Q1092">
            <v>37.299999999999997</v>
          </cell>
          <cell r="S1092">
            <v>39.14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G1093">
            <v>47.94</v>
          </cell>
          <cell r="M1093">
            <v>50.71</v>
          </cell>
          <cell r="O1093">
            <v>52.12</v>
          </cell>
          <cell r="Q1093">
            <v>49.73</v>
          </cell>
          <cell r="S1093">
            <v>52.63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G1094">
            <v>100.06</v>
          </cell>
          <cell r="M1094">
            <v>106.26</v>
          </cell>
          <cell r="O1094">
            <v>109.61</v>
          </cell>
          <cell r="Q1094">
            <v>104.53</v>
          </cell>
          <cell r="S1094">
            <v>110.6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G1095">
            <v>58.51</v>
          </cell>
          <cell r="M1095">
            <v>62.16</v>
          </cell>
          <cell r="O1095">
            <v>64.09</v>
          </cell>
          <cell r="Q1095">
            <v>61.33</v>
          </cell>
          <cell r="S1095">
            <v>64.37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G1096">
            <v>11.45</v>
          </cell>
          <cell r="M1096">
            <v>12.76</v>
          </cell>
          <cell r="O1096">
            <v>12.8</v>
          </cell>
          <cell r="Q1096">
            <v>12.65</v>
          </cell>
          <cell r="S1096">
            <v>12.65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G1097">
            <v>0.15</v>
          </cell>
          <cell r="M1097">
            <v>0.17</v>
          </cell>
          <cell r="O1097">
            <v>0.17</v>
          </cell>
          <cell r="Q1097">
            <v>0.16</v>
          </cell>
          <cell r="S1097">
            <v>0.16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G1098">
            <v>0.09</v>
          </cell>
          <cell r="M1098">
            <v>0.1</v>
          </cell>
          <cell r="O1098">
            <v>0.1</v>
          </cell>
          <cell r="Q1098">
            <v>0.09</v>
          </cell>
          <cell r="S1098">
            <v>0.09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G1099">
            <v>0.44</v>
          </cell>
          <cell r="M1099">
            <v>0.5</v>
          </cell>
          <cell r="O1099">
            <v>0.5</v>
          </cell>
          <cell r="Q1099">
            <v>0.49</v>
          </cell>
          <cell r="S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G1100">
            <v>0.41</v>
          </cell>
          <cell r="M1100">
            <v>0.46</v>
          </cell>
          <cell r="O1100">
            <v>0.47</v>
          </cell>
          <cell r="Q1100">
            <v>0.46</v>
          </cell>
          <cell r="S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G1101">
            <v>0.47</v>
          </cell>
          <cell r="M1101">
            <v>0.53</v>
          </cell>
          <cell r="O1101">
            <v>0.54</v>
          </cell>
          <cell r="Q1101">
            <v>0.53</v>
          </cell>
          <cell r="S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G1102">
            <v>1.3</v>
          </cell>
          <cell r="M1102">
            <v>1.48</v>
          </cell>
          <cell r="O1102">
            <v>1.49</v>
          </cell>
          <cell r="Q1102">
            <v>1.45</v>
          </cell>
          <cell r="S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G1103">
            <v>1.29</v>
          </cell>
          <cell r="M1103">
            <v>1.47</v>
          </cell>
          <cell r="O1103">
            <v>1.49</v>
          </cell>
          <cell r="Q1103">
            <v>1.45</v>
          </cell>
          <cell r="S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G1104">
            <v>1.42</v>
          </cell>
          <cell r="M1104">
            <v>1.61</v>
          </cell>
          <cell r="O1104">
            <v>1.63</v>
          </cell>
          <cell r="Q1104">
            <v>1.59</v>
          </cell>
          <cell r="S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G1105">
            <v>1.86</v>
          </cell>
          <cell r="M1105">
            <v>2.12</v>
          </cell>
          <cell r="O1105">
            <v>2.14</v>
          </cell>
          <cell r="Q1105">
            <v>2.09</v>
          </cell>
          <cell r="S1105">
            <v>2.13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G1106">
            <v>1.88</v>
          </cell>
          <cell r="M1106">
            <v>2.14</v>
          </cell>
          <cell r="O1106">
            <v>2.16</v>
          </cell>
          <cell r="Q1106">
            <v>2.1</v>
          </cell>
          <cell r="S1106">
            <v>2.15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G1107">
            <v>2.04</v>
          </cell>
          <cell r="M1107">
            <v>2.33</v>
          </cell>
          <cell r="O1107">
            <v>2.34</v>
          </cell>
          <cell r="Q1107">
            <v>2.29</v>
          </cell>
          <cell r="S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G1108">
            <v>1.17</v>
          </cell>
          <cell r="M1108">
            <v>1.24</v>
          </cell>
          <cell r="O1108">
            <v>1.22</v>
          </cell>
          <cell r="Q1108">
            <v>1.21</v>
          </cell>
          <cell r="S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G1109">
            <v>2.2999999999999998</v>
          </cell>
          <cell r="M1109">
            <v>2.42</v>
          </cell>
          <cell r="O1109">
            <v>2.39</v>
          </cell>
          <cell r="Q1109">
            <v>2.36</v>
          </cell>
          <cell r="S1109">
            <v>2.38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G1110">
            <v>3.05</v>
          </cell>
          <cell r="M1110">
            <v>3.2</v>
          </cell>
          <cell r="O1110">
            <v>3.17</v>
          </cell>
          <cell r="Q1110">
            <v>3.13</v>
          </cell>
          <cell r="S1110">
            <v>3.16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G1111">
            <v>3.59</v>
          </cell>
          <cell r="M1111">
            <v>3.78</v>
          </cell>
          <cell r="O1111">
            <v>3.73</v>
          </cell>
          <cell r="Q1111">
            <v>3.69</v>
          </cell>
          <cell r="S1111">
            <v>3.72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G1112">
            <v>0.45</v>
          </cell>
          <cell r="M1112">
            <v>0.52</v>
          </cell>
          <cell r="O1112">
            <v>0.52</v>
          </cell>
          <cell r="Q1112">
            <v>0.51</v>
          </cell>
          <cell r="S1112">
            <v>0.51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G1113">
            <v>0.81</v>
          </cell>
          <cell r="M1113">
            <v>0.93</v>
          </cell>
          <cell r="O1113">
            <v>0.93</v>
          </cell>
          <cell r="Q1113">
            <v>0.91</v>
          </cell>
          <cell r="S1113">
            <v>0.92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G1114">
            <v>53.68</v>
          </cell>
          <cell r="M1114">
            <v>60.15</v>
          </cell>
          <cell r="O1114">
            <v>61.21</v>
          </cell>
          <cell r="Q1114">
            <v>59.74</v>
          </cell>
          <cell r="S1114">
            <v>61.29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G1115">
            <v>45.14</v>
          </cell>
          <cell r="M1115">
            <v>50.85</v>
          </cell>
          <cell r="O1115">
            <v>51.61</v>
          </cell>
          <cell r="Q1115">
            <v>50.49</v>
          </cell>
          <cell r="S1115">
            <v>52.38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G1116">
            <v>36.270000000000003</v>
          </cell>
          <cell r="M1116">
            <v>38.81</v>
          </cell>
          <cell r="O1116">
            <v>39.270000000000003</v>
          </cell>
          <cell r="Q1116">
            <v>46.27</v>
          </cell>
          <cell r="S1116">
            <v>37.94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G1117">
            <v>31.51</v>
          </cell>
          <cell r="M1117">
            <v>34.35</v>
          </cell>
          <cell r="O1117">
            <v>34.75</v>
          </cell>
          <cell r="Q1117">
            <v>38.18</v>
          </cell>
          <cell r="S1117">
            <v>34.299999999999997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G1118">
            <v>30.9</v>
          </cell>
          <cell r="M1118">
            <v>33.799999999999997</v>
          </cell>
          <cell r="O1118">
            <v>34.22</v>
          </cell>
          <cell r="Q1118">
            <v>37.630000000000003</v>
          </cell>
          <cell r="S1118">
            <v>33.78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G1119">
            <v>67.680000000000007</v>
          </cell>
          <cell r="M1119">
            <v>68.760000000000005</v>
          </cell>
          <cell r="O1119" t="str">
            <v>excluído</v>
          </cell>
          <cell r="Q1119" t="str">
            <v>excluído</v>
          </cell>
          <cell r="S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G1120">
            <v>27.12</v>
          </cell>
          <cell r="M1120">
            <v>29.6</v>
          </cell>
          <cell r="O1120">
            <v>29.87</v>
          </cell>
          <cell r="Q1120">
            <v>33.380000000000003</v>
          </cell>
          <cell r="S1120">
            <v>29.35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G1121">
            <v>4.05</v>
          </cell>
          <cell r="M1121">
            <v>4.21</v>
          </cell>
          <cell r="O1121">
            <v>4.68</v>
          </cell>
          <cell r="Q1121">
            <v>4.21</v>
          </cell>
          <cell r="S1121">
            <v>4.21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G1122">
            <v>280.62</v>
          </cell>
          <cell r="M1122">
            <v>304.66000000000003</v>
          </cell>
          <cell r="O1122">
            <v>312.11</v>
          </cell>
          <cell r="Q1122">
            <v>299.72000000000003</v>
          </cell>
          <cell r="S1122">
            <v>315.47000000000003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G1123">
            <v>2.87</v>
          </cell>
          <cell r="M1123">
            <v>2.8</v>
          </cell>
          <cell r="O1123">
            <v>2.64</v>
          </cell>
          <cell r="Q1123">
            <v>2.5099999999999998</v>
          </cell>
          <cell r="S1123">
            <v>2.52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G1124">
            <v>5.33</v>
          </cell>
          <cell r="M1124">
            <v>5.88</v>
          </cell>
          <cell r="O1124">
            <v>6.16</v>
          </cell>
          <cell r="Q1124">
            <v>6</v>
          </cell>
          <cell r="S1124">
            <v>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G1125">
            <v>89.15</v>
          </cell>
          <cell r="M1125">
            <v>103.64</v>
          </cell>
          <cell r="O1125">
            <v>104.36</v>
          </cell>
          <cell r="Q1125">
            <v>102.76</v>
          </cell>
          <cell r="S1125">
            <v>102.7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G1126">
            <v>3.43</v>
          </cell>
          <cell r="M1126">
            <v>3.74</v>
          </cell>
          <cell r="O1126">
            <v>3.95</v>
          </cell>
          <cell r="Q1126">
            <v>3.84</v>
          </cell>
          <cell r="S1126">
            <v>3.84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G1127">
            <v>48.07</v>
          </cell>
          <cell r="M1127">
            <v>56.37</v>
          </cell>
          <cell r="O1127">
            <v>56.65</v>
          </cell>
          <cell r="Q1127">
            <v>56.02</v>
          </cell>
          <cell r="S1127">
            <v>56.02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G1128">
            <v>3.37</v>
          </cell>
          <cell r="M1128">
            <v>3.69</v>
          </cell>
          <cell r="O1128">
            <v>3.89</v>
          </cell>
          <cell r="Q1128">
            <v>3.78</v>
          </cell>
          <cell r="S1128">
            <v>3.78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G1129">
            <v>40.71</v>
          </cell>
          <cell r="M1129">
            <v>47.77</v>
          </cell>
          <cell r="O1129">
            <v>48</v>
          </cell>
          <cell r="Q1129">
            <v>47.48</v>
          </cell>
          <cell r="S1129">
            <v>47.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G1130">
            <v>11.4</v>
          </cell>
          <cell r="M1130">
            <v>13.14</v>
          </cell>
          <cell r="O1130">
            <v>13.14</v>
          </cell>
          <cell r="Q1130">
            <v>12.81</v>
          </cell>
          <cell r="S1130">
            <v>12.81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G1131">
            <v>61.88</v>
          </cell>
          <cell r="M1131">
            <v>71.58</v>
          </cell>
          <cell r="O1131">
            <v>71.58</v>
          </cell>
          <cell r="Q1131">
            <v>69.930000000000007</v>
          </cell>
          <cell r="S1131">
            <v>69.930000000000007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G1132">
            <v>86.17</v>
          </cell>
          <cell r="M1132">
            <v>92</v>
          </cell>
          <cell r="O1132">
            <v>93.45</v>
          </cell>
          <cell r="Q1132">
            <v>93.07</v>
          </cell>
          <cell r="S1132">
            <v>93.58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G1133">
            <v>116.14</v>
          </cell>
          <cell r="M1133">
            <v>128.27000000000001</v>
          </cell>
          <cell r="O1133">
            <v>129.79</v>
          </cell>
          <cell r="Q1133">
            <v>128.9</v>
          </cell>
          <cell r="S1133">
            <v>129.4199999999999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G1134">
            <v>845.64</v>
          </cell>
          <cell r="M1134">
            <v>981.36</v>
          </cell>
          <cell r="O1134">
            <v>1028.1099999999999</v>
          </cell>
          <cell r="Q1134">
            <v>1026.23</v>
          </cell>
          <cell r="S1134">
            <v>1027.33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G1135">
            <v>1056.94</v>
          </cell>
          <cell r="M1135">
            <v>1210.78</v>
          </cell>
          <cell r="O1135">
            <v>1279.3399999999999</v>
          </cell>
          <cell r="Q1135">
            <v>1277.26</v>
          </cell>
          <cell r="S1135">
            <v>1278.4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G1136">
            <v>921.74</v>
          </cell>
          <cell r="M1136">
            <v>1066.28</v>
          </cell>
          <cell r="O1136">
            <v>1076.94</v>
          </cell>
          <cell r="Q1136">
            <v>1075.6600000000001</v>
          </cell>
          <cell r="S1136">
            <v>1076.77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G1137">
            <v>1150.75</v>
          </cell>
          <cell r="M1137">
            <v>1315.77</v>
          </cell>
          <cell r="O1137">
            <v>1339.98</v>
          </cell>
          <cell r="Q1137">
            <v>1337.99</v>
          </cell>
          <cell r="S1137">
            <v>1339.22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G1138">
            <v>1667.71</v>
          </cell>
          <cell r="M1138">
            <v>1957.4</v>
          </cell>
          <cell r="O1138">
            <v>1958.05</v>
          </cell>
          <cell r="Q1138">
            <v>1892.17</v>
          </cell>
          <cell r="S1138">
            <v>1893.36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G1139">
            <v>2013.11</v>
          </cell>
          <cell r="M1139">
            <v>2434.67</v>
          </cell>
          <cell r="O1139">
            <v>2435.4499999999998</v>
          </cell>
          <cell r="Q1139">
            <v>2282.92</v>
          </cell>
          <cell r="S1139">
            <v>2284.36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G1140">
            <v>1700.88</v>
          </cell>
          <cell r="M1140">
            <v>2030.38</v>
          </cell>
          <cell r="O1140">
            <v>2031.03</v>
          </cell>
          <cell r="Q1140">
            <v>1828.85</v>
          </cell>
          <cell r="S1140">
            <v>1830.05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G1141">
            <v>2222.9899999999998</v>
          </cell>
          <cell r="M1141">
            <v>2441.5700000000002</v>
          </cell>
          <cell r="O1141">
            <v>2442.35</v>
          </cell>
          <cell r="Q1141">
            <v>2288.87</v>
          </cell>
          <cell r="S1141">
            <v>2290.3000000000002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G1142">
            <v>31.23</v>
          </cell>
          <cell r="M1142">
            <v>36.700000000000003</v>
          </cell>
          <cell r="O1142">
            <v>36.86</v>
          </cell>
          <cell r="Q1142">
            <v>36.49</v>
          </cell>
          <cell r="S1142">
            <v>36.49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G1143">
            <v>219.35</v>
          </cell>
          <cell r="M1143">
            <v>240.55</v>
          </cell>
          <cell r="O1143">
            <v>246.17</v>
          </cell>
          <cell r="Q1143">
            <v>237.17</v>
          </cell>
          <cell r="S1143">
            <v>248.81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G1144">
            <v>56.73</v>
          </cell>
          <cell r="M1144">
            <v>67.31</v>
          </cell>
          <cell r="O1144">
            <v>67.47</v>
          </cell>
          <cell r="Q1144">
            <v>67.099999999999994</v>
          </cell>
          <cell r="S1144">
            <v>67.099999999999994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G1145">
            <v>269.33</v>
          </cell>
          <cell r="M1145">
            <v>306.11</v>
          </cell>
          <cell r="O1145">
            <v>306.33</v>
          </cell>
          <cell r="Q1145">
            <v>299.20999999999998</v>
          </cell>
          <cell r="S1145">
            <v>299.20999999999998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G1146">
            <v>3.36</v>
          </cell>
          <cell r="M1146">
            <v>3.92</v>
          </cell>
          <cell r="O1146">
            <v>3.92</v>
          </cell>
          <cell r="Q1146">
            <v>3.85</v>
          </cell>
          <cell r="S1146">
            <v>3.85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G1147">
            <v>1.1399999999999999</v>
          </cell>
          <cell r="M1147">
            <v>0.84</v>
          </cell>
          <cell r="O1147">
            <v>0.86</v>
          </cell>
          <cell r="Q1147">
            <v>0.84</v>
          </cell>
          <cell r="S1147">
            <v>0.85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G1148">
            <v>47.78</v>
          </cell>
          <cell r="M1148">
            <v>55.63</v>
          </cell>
          <cell r="O1148">
            <v>56.22</v>
          </cell>
          <cell r="Q1148">
            <v>55.59</v>
          </cell>
          <cell r="S1148">
            <v>57.06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G1149">
            <v>27.48</v>
          </cell>
          <cell r="M1149">
            <v>31.54</v>
          </cell>
          <cell r="O1149">
            <v>32.03</v>
          </cell>
          <cell r="Q1149">
            <v>31.5</v>
          </cell>
          <cell r="S1149">
            <v>32.729999999999997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G1150">
            <v>123.04</v>
          </cell>
          <cell r="M1150">
            <v>136.59</v>
          </cell>
          <cell r="O1150">
            <v>139.43</v>
          </cell>
          <cell r="Q1150">
            <v>135.06</v>
          </cell>
          <cell r="S1150">
            <v>140.97999999999999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G1151">
            <v>124.7</v>
          </cell>
          <cell r="M1151">
            <v>145.96</v>
          </cell>
          <cell r="O1151">
            <v>138.34</v>
          </cell>
          <cell r="Q1151">
            <v>137.43</v>
          </cell>
          <cell r="S1151">
            <v>138.8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G1152">
            <v>185.44</v>
          </cell>
          <cell r="M1152">
            <v>196.56</v>
          </cell>
          <cell r="O1152">
            <v>196.56</v>
          </cell>
          <cell r="Q1152">
            <v>218.81</v>
          </cell>
          <cell r="S1152">
            <v>218.81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G1153">
            <v>208.05</v>
          </cell>
          <cell r="M1153">
            <v>220.52</v>
          </cell>
          <cell r="O1153">
            <v>220.52</v>
          </cell>
          <cell r="Q1153">
            <v>245.49</v>
          </cell>
          <cell r="S1153">
            <v>245.49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G1154">
            <v>230.67</v>
          </cell>
          <cell r="M1154">
            <v>244.38</v>
          </cell>
          <cell r="O1154">
            <v>244.38</v>
          </cell>
          <cell r="Q1154">
            <v>272.19</v>
          </cell>
          <cell r="S1154">
            <v>272.19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G1155">
            <v>218.61</v>
          </cell>
          <cell r="M1155">
            <v>231.72</v>
          </cell>
          <cell r="O1155">
            <v>231.72</v>
          </cell>
          <cell r="Q1155">
            <v>257.95</v>
          </cell>
          <cell r="S1155">
            <v>257.95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G1156">
            <v>245.74</v>
          </cell>
          <cell r="M1156">
            <v>260.49</v>
          </cell>
          <cell r="O1156">
            <v>260.49</v>
          </cell>
          <cell r="Q1156">
            <v>289.97000000000003</v>
          </cell>
          <cell r="S1156">
            <v>289.97000000000003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G1157">
            <v>271.38</v>
          </cell>
          <cell r="M1157">
            <v>287.66000000000003</v>
          </cell>
          <cell r="O1157">
            <v>287.66000000000003</v>
          </cell>
          <cell r="Q1157">
            <v>324.2</v>
          </cell>
          <cell r="S1157">
            <v>324.2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G1158">
            <v>398.04</v>
          </cell>
          <cell r="M1158">
            <v>421.92</v>
          </cell>
          <cell r="O1158">
            <v>421.92</v>
          </cell>
          <cell r="Q1158">
            <v>469.68</v>
          </cell>
          <cell r="S1158">
            <v>469.68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G1159">
            <v>530.41999999999996</v>
          </cell>
          <cell r="M1159">
            <v>562.24</v>
          </cell>
          <cell r="O1159">
            <v>562.24</v>
          </cell>
          <cell r="Q1159">
            <v>625.9</v>
          </cell>
          <cell r="S1159">
            <v>625.9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G1160">
            <v>470.28</v>
          </cell>
          <cell r="M1160">
            <v>517.65</v>
          </cell>
          <cell r="O1160">
            <v>535.33000000000004</v>
          </cell>
          <cell r="Q1160">
            <v>524.22</v>
          </cell>
          <cell r="S1160">
            <v>539.16999999999996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G1161">
            <v>227.24</v>
          </cell>
          <cell r="M1161">
            <v>248.06</v>
          </cell>
          <cell r="O1161">
            <v>254.14</v>
          </cell>
          <cell r="Q1161">
            <v>244.32</v>
          </cell>
          <cell r="S1161">
            <v>256.86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G1162">
            <v>52.96</v>
          </cell>
          <cell r="M1162">
            <v>61.95</v>
          </cell>
          <cell r="O1162">
            <v>61.95</v>
          </cell>
          <cell r="Q1162">
            <v>61.16</v>
          </cell>
          <cell r="S1162">
            <v>61.16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G1163">
            <v>776.35</v>
          </cell>
          <cell r="M1163">
            <v>859.06</v>
          </cell>
          <cell r="O1163">
            <v>882.36</v>
          </cell>
          <cell r="Q1163">
            <v>881.64</v>
          </cell>
          <cell r="S1163">
            <v>893.71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G1164">
            <v>81.75</v>
          </cell>
          <cell r="M1164">
            <v>91.9</v>
          </cell>
          <cell r="O1164">
            <v>92.75</v>
          </cell>
          <cell r="Q1164">
            <v>92.73</v>
          </cell>
          <cell r="S1164">
            <v>92.78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G1165">
            <v>12.2</v>
          </cell>
          <cell r="M1165">
            <v>14.91</v>
          </cell>
          <cell r="O1165">
            <v>15.13</v>
          </cell>
          <cell r="Q1165">
            <v>15.44</v>
          </cell>
          <cell r="S1165">
            <v>14.52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G1166">
            <v>9.64</v>
          </cell>
          <cell r="M1166">
            <v>11.54</v>
          </cell>
          <cell r="O1166">
            <v>11.7</v>
          </cell>
          <cell r="Q1166">
            <v>12.02</v>
          </cell>
          <cell r="S1166">
            <v>11.56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G1167">
            <v>14.63</v>
          </cell>
          <cell r="M1167">
            <v>18.72</v>
          </cell>
          <cell r="O1167">
            <v>18.739999999999998</v>
          </cell>
          <cell r="Q1167">
            <v>19.04</v>
          </cell>
          <cell r="S1167">
            <v>19.04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G1168">
            <v>0.49</v>
          </cell>
          <cell r="M1168">
            <v>0.54</v>
          </cell>
          <cell r="O1168">
            <v>0.55000000000000004</v>
          </cell>
          <cell r="Q1168">
            <v>0.53</v>
          </cell>
          <cell r="S1168">
            <v>0.53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G1169">
            <v>0.32</v>
          </cell>
          <cell r="M1169">
            <v>0.35</v>
          </cell>
          <cell r="O1169">
            <v>0.36</v>
          </cell>
          <cell r="Q1169">
            <v>0.35</v>
          </cell>
          <cell r="S1169">
            <v>0.35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G1170">
            <v>0.36</v>
          </cell>
          <cell r="M1170">
            <v>0.4</v>
          </cell>
          <cell r="O1170">
            <v>0.41</v>
          </cell>
          <cell r="Q1170">
            <v>0.39</v>
          </cell>
          <cell r="S1170">
            <v>0.39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G1171">
            <v>0.21</v>
          </cell>
          <cell r="M1171">
            <v>0.23</v>
          </cell>
          <cell r="O1171">
            <v>0.24</v>
          </cell>
          <cell r="Q1171">
            <v>0.23</v>
          </cell>
          <cell r="S1171">
            <v>0.23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  <cell r="F1174">
            <v>1.92</v>
          </cell>
          <cell r="G1174">
            <v>1.92</v>
          </cell>
          <cell r="I1174">
            <v>0</v>
          </cell>
          <cell r="AD1174">
            <v>1.92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  <cell r="F1175">
            <v>1.93</v>
          </cell>
          <cell r="G1175">
            <v>1.93</v>
          </cell>
          <cell r="I1175">
            <v>0</v>
          </cell>
          <cell r="AD1175">
            <v>1.93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  <cell r="F1176">
            <v>1.6</v>
          </cell>
          <cell r="G1176">
            <v>1.6</v>
          </cell>
          <cell r="I1176">
            <v>0</v>
          </cell>
          <cell r="AD1176">
            <v>1.6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  <cell r="F1177">
            <v>1.98</v>
          </cell>
          <cell r="G1177">
            <v>1.98</v>
          </cell>
          <cell r="I1177">
            <v>0</v>
          </cell>
          <cell r="AD1177">
            <v>1.98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  <cell r="F1178">
            <v>1.65</v>
          </cell>
          <cell r="G1178">
            <v>1.65</v>
          </cell>
          <cell r="I1178">
            <v>0</v>
          </cell>
          <cell r="AD1178">
            <v>1.3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  <cell r="F1179">
            <v>2.1</v>
          </cell>
          <cell r="G1179">
            <v>2.1</v>
          </cell>
          <cell r="I1179">
            <v>0</v>
          </cell>
          <cell r="AD1179">
            <v>2.1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  <cell r="F1180">
            <v>2.1</v>
          </cell>
          <cell r="G1180">
            <v>2.1</v>
          </cell>
          <cell r="I1180">
            <v>0</v>
          </cell>
          <cell r="AD1180">
            <v>2.1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  <cell r="F1181">
            <v>2.17</v>
          </cell>
          <cell r="G1181">
            <v>2.17</v>
          </cell>
          <cell r="I1181">
            <v>0</v>
          </cell>
          <cell r="AD1181">
            <v>2.17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  <cell r="F1182">
            <v>1090.2</v>
          </cell>
          <cell r="G1182">
            <v>5.0472222222222225</v>
          </cell>
          <cell r="I1182">
            <v>0</v>
          </cell>
          <cell r="AD1182">
            <v>5.0472000000000001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  <cell r="F1183">
            <v>1190.2</v>
          </cell>
          <cell r="G1183">
            <v>8.9488721804511275</v>
          </cell>
          <cell r="I1183">
            <v>0</v>
          </cell>
          <cell r="AD1183">
            <v>8.9489000000000001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  <cell r="F1184">
            <v>980.01</v>
          </cell>
          <cell r="G1184">
            <v>2.5722047244094486</v>
          </cell>
          <cell r="I1184">
            <v>0</v>
          </cell>
          <cell r="AD1184">
            <v>2.5722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  <cell r="F1185">
            <v>1325.3</v>
          </cell>
          <cell r="G1185">
            <v>3.3551898734177215</v>
          </cell>
          <cell r="I1185">
            <v>0</v>
          </cell>
          <cell r="AD1185">
            <v>3.3552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  <cell r="F1186">
            <v>536.13</v>
          </cell>
          <cell r="G1186">
            <v>3.5741999999999998</v>
          </cell>
          <cell r="I1186">
            <v>0</v>
          </cell>
          <cell r="AD1186">
            <v>3.5741999999999998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  <cell r="F1187">
            <v>548.82000000000005</v>
          </cell>
          <cell r="G1187">
            <v>5.4882000000000009</v>
          </cell>
          <cell r="I1187">
            <v>0</v>
          </cell>
          <cell r="AD1187">
            <v>5.4882999999999997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  <cell r="F1188">
            <v>2908.5</v>
          </cell>
          <cell r="G1188">
            <v>11.634</v>
          </cell>
          <cell r="I1188">
            <v>0</v>
          </cell>
          <cell r="AD1188">
            <v>9.6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  <cell r="F1189">
            <v>2814.02</v>
          </cell>
          <cell r="G1189">
            <v>6.4394050343249427</v>
          </cell>
          <cell r="I1189">
            <v>0</v>
          </cell>
          <cell r="AD1189">
            <v>5.2403000000000004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  <cell r="F1190">
            <v>2036.99</v>
          </cell>
          <cell r="G1190">
            <v>6.0265976331360944</v>
          </cell>
          <cell r="I1190">
            <v>0</v>
          </cell>
          <cell r="AD1190">
            <v>4.9112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  <cell r="F1191">
            <v>2729.98</v>
          </cell>
          <cell r="G1191">
            <v>6.2045000000000003</v>
          </cell>
          <cell r="I1191">
            <v>0</v>
          </cell>
          <cell r="AD1191">
            <v>4.7272999999999996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  <cell r="F1192">
            <v>1795.5</v>
          </cell>
          <cell r="G1192">
            <v>18.136363636363637</v>
          </cell>
          <cell r="I1192">
            <v>0</v>
          </cell>
          <cell r="AD1192">
            <v>14.7475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  <cell r="F1193">
            <v>1617</v>
          </cell>
          <cell r="G1193">
            <v>12.936</v>
          </cell>
          <cell r="I1193">
            <v>0</v>
          </cell>
          <cell r="AD1193">
            <v>10.8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  <cell r="F1194">
            <v>22</v>
          </cell>
          <cell r="G1194">
            <v>22</v>
          </cell>
          <cell r="I1194">
            <v>0</v>
          </cell>
          <cell r="AD1194">
            <v>19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  <cell r="F1195">
            <v>22</v>
          </cell>
          <cell r="G1195">
            <v>22</v>
          </cell>
          <cell r="I1195">
            <v>0</v>
          </cell>
          <cell r="AD1195">
            <v>19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  <cell r="F1196">
            <v>22</v>
          </cell>
          <cell r="G1196">
            <v>22</v>
          </cell>
          <cell r="I1196">
            <v>0</v>
          </cell>
          <cell r="AD1196">
            <v>19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  <cell r="F1197">
            <v>265</v>
          </cell>
          <cell r="G1197">
            <v>33.125</v>
          </cell>
          <cell r="I1197">
            <v>0</v>
          </cell>
          <cell r="AD1197">
            <v>33.125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  <cell r="F1198">
            <v>285</v>
          </cell>
          <cell r="G1198">
            <v>35.625</v>
          </cell>
          <cell r="I1198">
            <v>0</v>
          </cell>
          <cell r="AD1198">
            <v>35.625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  <cell r="F1199">
            <v>265</v>
          </cell>
          <cell r="G1199">
            <v>33.125</v>
          </cell>
          <cell r="I1199">
            <v>0</v>
          </cell>
          <cell r="AD1199">
            <v>33.125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  <cell r="F1200">
            <v>275</v>
          </cell>
          <cell r="G1200">
            <v>34.375</v>
          </cell>
          <cell r="I1200">
            <v>0</v>
          </cell>
          <cell r="AD1200">
            <v>34.375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  <cell r="F1201">
            <v>257.2</v>
          </cell>
          <cell r="G1201">
            <v>32.15</v>
          </cell>
          <cell r="I1201">
            <v>0</v>
          </cell>
          <cell r="AD1201">
            <v>32.15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  <cell r="F1202">
            <v>373</v>
          </cell>
          <cell r="G1202">
            <v>46.625</v>
          </cell>
          <cell r="I1202">
            <v>0</v>
          </cell>
          <cell r="AD1202">
            <v>46.625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  <cell r="F1203">
            <v>385</v>
          </cell>
          <cell r="G1203">
            <v>48.125</v>
          </cell>
          <cell r="I1203">
            <v>0</v>
          </cell>
          <cell r="AD1203">
            <v>48.125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  <cell r="F1204">
            <v>368</v>
          </cell>
          <cell r="G1204">
            <v>46</v>
          </cell>
          <cell r="I1204">
            <v>0</v>
          </cell>
          <cell r="AD1204">
            <v>46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  <cell r="F1205">
            <v>426</v>
          </cell>
          <cell r="G1205">
            <v>53.25</v>
          </cell>
          <cell r="I1205">
            <v>0</v>
          </cell>
          <cell r="AD1205">
            <v>53.25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  <cell r="F1206">
            <v>378</v>
          </cell>
          <cell r="G1206">
            <v>47.25</v>
          </cell>
          <cell r="I1206">
            <v>0</v>
          </cell>
          <cell r="AD1206">
            <v>47.25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  <cell r="F1207">
            <v>352</v>
          </cell>
          <cell r="G1207">
            <v>44</v>
          </cell>
          <cell r="I1207">
            <v>0</v>
          </cell>
          <cell r="AD1207">
            <v>44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  <cell r="F1208">
            <v>51.5</v>
          </cell>
          <cell r="G1208">
            <v>6.4375</v>
          </cell>
          <cell r="I1208">
            <v>0</v>
          </cell>
          <cell r="AD1208">
            <v>5.665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  <cell r="F1209">
            <v>5.25</v>
          </cell>
          <cell r="G1209">
            <v>5.25</v>
          </cell>
          <cell r="I1209">
            <v>0</v>
          </cell>
          <cell r="AD1209">
            <v>4.53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  <cell r="F1210">
            <v>2.6</v>
          </cell>
          <cell r="G1210">
            <v>2.6</v>
          </cell>
          <cell r="I1210">
            <v>0</v>
          </cell>
          <cell r="AD1210">
            <v>2.6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  <cell r="F1211">
            <v>2.1</v>
          </cell>
          <cell r="G1211">
            <v>2.1</v>
          </cell>
          <cell r="I1211">
            <v>0</v>
          </cell>
          <cell r="AD1211">
            <v>1.68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  <cell r="F1212">
            <v>1.39</v>
          </cell>
          <cell r="G1212">
            <v>1.39</v>
          </cell>
          <cell r="I1212">
            <v>0</v>
          </cell>
          <cell r="AD1212">
            <v>1.07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  <cell r="F1213">
            <v>0.99</v>
          </cell>
          <cell r="G1213">
            <v>0.99</v>
          </cell>
          <cell r="I1213">
            <v>0</v>
          </cell>
          <cell r="AD1213">
            <v>0.8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  <cell r="F1214">
            <v>1.52</v>
          </cell>
          <cell r="G1214">
            <v>1.52</v>
          </cell>
          <cell r="I1214">
            <v>0</v>
          </cell>
          <cell r="AD1214">
            <v>0.91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  <cell r="F1215">
            <v>0.34</v>
          </cell>
          <cell r="G1215">
            <v>0.34</v>
          </cell>
          <cell r="I1215">
            <v>0</v>
          </cell>
          <cell r="AD1215">
            <v>0.33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  <cell r="F1216">
            <v>0</v>
          </cell>
          <cell r="G1216">
            <v>0</v>
          </cell>
          <cell r="I1216">
            <v>0</v>
          </cell>
          <cell r="AD1216">
            <v>0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  <cell r="F1217">
            <v>0</v>
          </cell>
          <cell r="G1217">
            <v>0</v>
          </cell>
          <cell r="I1217">
            <v>0</v>
          </cell>
          <cell r="AD1217">
            <v>0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  <cell r="F1218">
            <v>0</v>
          </cell>
          <cell r="G1218">
            <v>0</v>
          </cell>
          <cell r="I1218">
            <v>0</v>
          </cell>
          <cell r="AD1218">
            <v>0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  <cell r="F1219">
            <v>0</v>
          </cell>
          <cell r="G1219">
            <v>0</v>
          </cell>
          <cell r="I1219">
            <v>0</v>
          </cell>
          <cell r="AD1219">
            <v>0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  <cell r="F1220">
            <v>0</v>
          </cell>
          <cell r="G1220">
            <v>0</v>
          </cell>
          <cell r="I1220">
            <v>0</v>
          </cell>
          <cell r="AD1220">
            <v>0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  <cell r="F1221">
            <v>0</v>
          </cell>
          <cell r="G1221">
            <v>0</v>
          </cell>
          <cell r="I1221">
            <v>0</v>
          </cell>
          <cell r="AD1221">
            <v>0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  <cell r="F1222">
            <v>0</v>
          </cell>
          <cell r="G1222">
            <v>0</v>
          </cell>
          <cell r="I1222">
            <v>0</v>
          </cell>
          <cell r="AD1222">
            <v>0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  <cell r="F1223">
            <v>0</v>
          </cell>
          <cell r="G1223">
            <v>0</v>
          </cell>
          <cell r="I1223">
            <v>0</v>
          </cell>
          <cell r="AD1223">
            <v>0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  <cell r="F1224">
            <v>0</v>
          </cell>
          <cell r="G1224">
            <v>0</v>
          </cell>
          <cell r="I1224">
            <v>0</v>
          </cell>
          <cell r="AD1224">
            <v>0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  <cell r="F1225">
            <v>0</v>
          </cell>
          <cell r="G1225">
            <v>0</v>
          </cell>
          <cell r="I1225">
            <v>0</v>
          </cell>
          <cell r="AD1225">
            <v>0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  <cell r="F1226">
            <v>2.41</v>
          </cell>
          <cell r="G1226">
            <v>2.41</v>
          </cell>
          <cell r="I1226">
            <v>0</v>
          </cell>
          <cell r="AD1226">
            <v>1.92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  <cell r="F1227">
            <v>2.4900000000000002</v>
          </cell>
          <cell r="G1227">
            <v>2.4900000000000002</v>
          </cell>
          <cell r="I1227">
            <v>0</v>
          </cell>
          <cell r="AD1227">
            <v>2.39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  <cell r="F1228">
            <v>0</v>
          </cell>
          <cell r="G1228">
            <v>0</v>
          </cell>
          <cell r="I1228">
            <v>0</v>
          </cell>
          <cell r="AD1228">
            <v>0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  <cell r="F1229">
            <v>0.28000000000000003</v>
          </cell>
          <cell r="G1229">
            <v>0.28000000000000003</v>
          </cell>
          <cell r="I1229">
            <v>0</v>
          </cell>
          <cell r="AD1229">
            <v>0.23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  <cell r="F1230">
            <v>17.899999999999999</v>
          </cell>
          <cell r="G1230">
            <v>0.35799999999999998</v>
          </cell>
          <cell r="I1230">
            <v>0</v>
          </cell>
          <cell r="AD1230">
            <v>0.29599999999999999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  <cell r="F1231">
            <v>3.1</v>
          </cell>
          <cell r="G1231">
            <v>3.1</v>
          </cell>
          <cell r="I1231">
            <v>0</v>
          </cell>
          <cell r="AD1231">
            <v>2.9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  <cell r="F1232">
            <v>2.8</v>
          </cell>
          <cell r="G1232">
            <v>2.8</v>
          </cell>
          <cell r="I1232">
            <v>0</v>
          </cell>
          <cell r="AD1232">
            <v>2.4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  <cell r="F1233">
            <v>2.0499999999999998</v>
          </cell>
          <cell r="G1233">
            <v>2.0499999999999998</v>
          </cell>
          <cell r="I1233">
            <v>0</v>
          </cell>
          <cell r="AD1233">
            <v>2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  <cell r="F1234">
            <v>40</v>
          </cell>
          <cell r="G1234">
            <v>0.16</v>
          </cell>
          <cell r="I1234">
            <v>0</v>
          </cell>
          <cell r="AD1234">
            <v>0.1512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  <cell r="F1235">
            <v>3.6</v>
          </cell>
          <cell r="G1235">
            <v>3.6</v>
          </cell>
          <cell r="I1235">
            <v>0</v>
          </cell>
          <cell r="AD1235">
            <v>3.54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  <cell r="F1236">
            <v>2.12</v>
          </cell>
          <cell r="G1236">
            <v>2.12</v>
          </cell>
          <cell r="I1236">
            <v>0</v>
          </cell>
          <cell r="AD1236">
            <v>1.9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  <cell r="F1237">
            <v>28500</v>
          </cell>
          <cell r="G1237">
            <v>28500</v>
          </cell>
          <cell r="I1237">
            <v>0</v>
          </cell>
          <cell r="AD1237">
            <v>21000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  <cell r="F1238">
            <v>0.7</v>
          </cell>
          <cell r="G1238">
            <v>0.7</v>
          </cell>
          <cell r="I1238">
            <v>0</v>
          </cell>
          <cell r="AD1238">
            <v>0.72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  <cell r="F1239">
            <v>1320.8</v>
          </cell>
          <cell r="G1239">
            <v>1320.8</v>
          </cell>
          <cell r="I1239">
            <v>0</v>
          </cell>
          <cell r="AD1239">
            <v>1320.8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  <cell r="F1240">
            <v>41.5</v>
          </cell>
          <cell r="G1240">
            <v>41.5</v>
          </cell>
          <cell r="I1240">
            <v>0</v>
          </cell>
          <cell r="AD1240">
            <v>41.5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  <cell r="F1241">
            <v>61.9</v>
          </cell>
          <cell r="G1241">
            <v>61.9</v>
          </cell>
          <cell r="I1241">
            <v>0</v>
          </cell>
          <cell r="AD1241">
            <v>56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  <cell r="F1242">
            <v>3.65</v>
          </cell>
          <cell r="G1242">
            <v>3.65</v>
          </cell>
          <cell r="I1242">
            <v>0</v>
          </cell>
          <cell r="AD1242">
            <v>3.2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  <cell r="F1243">
            <v>14.5</v>
          </cell>
          <cell r="G1243">
            <v>14.5</v>
          </cell>
          <cell r="I1243">
            <v>0</v>
          </cell>
          <cell r="AD1243">
            <v>15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  <cell r="F1244">
            <v>0.08</v>
          </cell>
          <cell r="G1244">
            <v>0.08</v>
          </cell>
          <cell r="I1244">
            <v>0</v>
          </cell>
          <cell r="AD1244">
            <v>0.08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  <cell r="F1245">
            <v>0.34</v>
          </cell>
          <cell r="G1245">
            <v>0.34</v>
          </cell>
          <cell r="I1245">
            <v>0</v>
          </cell>
          <cell r="AD1245">
            <v>0.34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  <cell r="F1246">
            <v>26.5</v>
          </cell>
          <cell r="G1246">
            <v>4.416666666666667</v>
          </cell>
          <cell r="I1246">
            <v>0</v>
          </cell>
          <cell r="AD1246">
            <v>4.7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  <cell r="F1247">
            <v>1.89</v>
          </cell>
          <cell r="G1247">
            <v>1.89</v>
          </cell>
          <cell r="I1247">
            <v>0</v>
          </cell>
          <cell r="AD1247">
            <v>1.72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  <cell r="F1248">
            <v>135.36000000000001</v>
          </cell>
          <cell r="G1248">
            <v>135.36000000000001</v>
          </cell>
          <cell r="I1248">
            <v>0</v>
          </cell>
          <cell r="AD1248">
            <v>135.36000000000001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  <cell r="F1249">
            <v>435.52</v>
          </cell>
          <cell r="G1249">
            <v>435.52</v>
          </cell>
          <cell r="I1249">
            <v>0</v>
          </cell>
          <cell r="AD1249">
            <v>395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  <cell r="F1250">
            <v>545</v>
          </cell>
          <cell r="G1250">
            <v>545</v>
          </cell>
          <cell r="I1250">
            <v>0</v>
          </cell>
          <cell r="AD1250">
            <v>489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  <cell r="F1251">
            <v>300.3</v>
          </cell>
          <cell r="G1251">
            <v>300.3</v>
          </cell>
          <cell r="I1251">
            <v>0</v>
          </cell>
          <cell r="AD1251">
            <v>270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  <cell r="F1252">
            <v>515.20000000000005</v>
          </cell>
          <cell r="G1252">
            <v>515.20000000000005</v>
          </cell>
          <cell r="I1252">
            <v>0</v>
          </cell>
          <cell r="AD1252">
            <v>463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  <cell r="F1253">
            <v>3.1</v>
          </cell>
          <cell r="G1253">
            <v>3.1</v>
          </cell>
          <cell r="I1253">
            <v>0</v>
          </cell>
          <cell r="AD1253">
            <v>2.9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  <cell r="F1254">
            <v>69.900000000000006</v>
          </cell>
          <cell r="G1254">
            <v>69.900000000000006</v>
          </cell>
          <cell r="I1254">
            <v>0</v>
          </cell>
          <cell r="AD1254">
            <v>6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  <cell r="F1255">
            <v>24.1</v>
          </cell>
          <cell r="G1255">
            <v>24.1</v>
          </cell>
          <cell r="I1255">
            <v>0</v>
          </cell>
          <cell r="AD1255">
            <v>20.5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  <cell r="F1256">
            <v>75.150000000000006</v>
          </cell>
          <cell r="G1256">
            <v>75.150000000000006</v>
          </cell>
          <cell r="I1256">
            <v>0</v>
          </cell>
          <cell r="AD1256">
            <v>55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  <cell r="F1257">
            <v>24.1</v>
          </cell>
          <cell r="G1257">
            <v>24.1</v>
          </cell>
          <cell r="I1257">
            <v>0</v>
          </cell>
          <cell r="AD1257">
            <v>20.5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  <cell r="F1258">
            <v>205.4</v>
          </cell>
          <cell r="G1258">
            <v>205.4</v>
          </cell>
          <cell r="I1258">
            <v>0</v>
          </cell>
          <cell r="AD1258">
            <v>188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  <cell r="F1259">
            <v>1125</v>
          </cell>
          <cell r="G1259">
            <v>1125</v>
          </cell>
          <cell r="I1259">
            <v>0</v>
          </cell>
          <cell r="AD1259">
            <v>981.68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  <cell r="F1260">
            <v>1360.24</v>
          </cell>
          <cell r="G1260">
            <v>1360.24</v>
          </cell>
          <cell r="I1260">
            <v>0</v>
          </cell>
          <cell r="AD1260">
            <v>1255.3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  <cell r="F1261">
            <v>1150</v>
          </cell>
          <cell r="G1261">
            <v>1150</v>
          </cell>
          <cell r="I1261">
            <v>0</v>
          </cell>
          <cell r="AD1261">
            <v>1090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  <cell r="F1262">
            <v>1518.43</v>
          </cell>
          <cell r="G1262">
            <v>1518.43</v>
          </cell>
          <cell r="I1262">
            <v>0</v>
          </cell>
          <cell r="AD1262">
            <v>1335.6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  <cell r="F1263">
            <v>502.6</v>
          </cell>
          <cell r="G1263">
            <v>502.6</v>
          </cell>
          <cell r="I1263">
            <v>0</v>
          </cell>
          <cell r="AD1263">
            <v>471.2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  <cell r="F1264">
            <v>620.20000000000005</v>
          </cell>
          <cell r="G1264">
            <v>620.20000000000005</v>
          </cell>
          <cell r="I1264">
            <v>0</v>
          </cell>
          <cell r="AD1264">
            <v>598.6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  <cell r="F1265">
            <v>559.95000000000005</v>
          </cell>
          <cell r="G1265">
            <v>559.95000000000005</v>
          </cell>
          <cell r="I1265">
            <v>0</v>
          </cell>
          <cell r="AD1265">
            <v>541.1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  <cell r="F1266">
            <v>690.9</v>
          </cell>
          <cell r="G1266">
            <v>690.9</v>
          </cell>
          <cell r="I1266">
            <v>0</v>
          </cell>
          <cell r="AD1266">
            <v>660.45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  <cell r="F1267">
            <v>2.58</v>
          </cell>
          <cell r="G1267">
            <v>2.58</v>
          </cell>
          <cell r="I1267">
            <v>0</v>
          </cell>
          <cell r="AD1267">
            <v>1.68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  <cell r="F1268">
            <v>930.8</v>
          </cell>
          <cell r="G1268">
            <v>930.8</v>
          </cell>
          <cell r="I1268">
            <v>0</v>
          </cell>
          <cell r="AD1268">
            <v>808.13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  <cell r="F1269">
            <v>979.5</v>
          </cell>
          <cell r="G1269">
            <v>979.5</v>
          </cell>
          <cell r="I1269">
            <v>0</v>
          </cell>
          <cell r="AD1269">
            <v>849.62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  <cell r="F1270">
            <v>8</v>
          </cell>
          <cell r="G1270">
            <v>8</v>
          </cell>
          <cell r="I1270">
            <v>0</v>
          </cell>
          <cell r="AD1270">
            <v>8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  <cell r="F1271">
            <v>12.19</v>
          </cell>
          <cell r="G1271">
            <v>12.19</v>
          </cell>
          <cell r="I1271">
            <v>0</v>
          </cell>
          <cell r="AD1271">
            <v>12.19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  <cell r="F1272">
            <v>10.45</v>
          </cell>
          <cell r="G1272">
            <v>10.45</v>
          </cell>
          <cell r="I1272">
            <v>0</v>
          </cell>
          <cell r="AD1272">
            <v>10.45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  <cell r="F1273">
            <v>13.7</v>
          </cell>
          <cell r="G1273">
            <v>13.7</v>
          </cell>
          <cell r="I1273">
            <v>0</v>
          </cell>
          <cell r="AD1273">
            <v>13.7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  <cell r="F1274">
            <v>155.24</v>
          </cell>
          <cell r="G1274">
            <v>155.24</v>
          </cell>
          <cell r="I1274">
            <v>0</v>
          </cell>
          <cell r="AD1274">
            <v>155.24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  <cell r="F1275">
            <v>243.46</v>
          </cell>
          <cell r="G1275">
            <v>243.46</v>
          </cell>
          <cell r="I1275">
            <v>0</v>
          </cell>
          <cell r="AD1275">
            <v>243.46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  <cell r="F1276">
            <v>243.46</v>
          </cell>
          <cell r="G1276">
            <v>243.46</v>
          </cell>
          <cell r="I1276">
            <v>0</v>
          </cell>
          <cell r="AD1276">
            <v>243.46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  <cell r="F1277">
            <v>493.41</v>
          </cell>
          <cell r="G1277">
            <v>493.41</v>
          </cell>
          <cell r="I1277">
            <v>0</v>
          </cell>
          <cell r="AD1277">
            <v>493.41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  <cell r="F1278">
            <v>495.02</v>
          </cell>
          <cell r="G1278">
            <v>495.02</v>
          </cell>
          <cell r="I1278">
            <v>0</v>
          </cell>
          <cell r="AD1278">
            <v>495.02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  <cell r="F1279">
            <v>7.6</v>
          </cell>
          <cell r="G1279">
            <v>7.6</v>
          </cell>
          <cell r="I1279">
            <v>0</v>
          </cell>
          <cell r="AD1279">
            <v>7.6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  <cell r="F1280">
            <v>9.1999999999999993</v>
          </cell>
          <cell r="G1280">
            <v>9.1999999999999993</v>
          </cell>
          <cell r="I1280">
            <v>0</v>
          </cell>
          <cell r="AD1280">
            <v>9.1999999999999993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  <cell r="F1281">
            <v>8.9</v>
          </cell>
          <cell r="G1281">
            <v>8.9</v>
          </cell>
          <cell r="I1281">
            <v>0</v>
          </cell>
          <cell r="AD1281">
            <v>8.9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  <cell r="F1282">
            <v>10.15</v>
          </cell>
          <cell r="G1282">
            <v>10.15</v>
          </cell>
          <cell r="I1282">
            <v>0</v>
          </cell>
          <cell r="AD1282">
            <v>10.15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  <cell r="F1283">
            <v>121.1</v>
          </cell>
          <cell r="G1283">
            <v>121.1</v>
          </cell>
          <cell r="I1283">
            <v>0</v>
          </cell>
          <cell r="AD1283">
            <v>121.1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  <cell r="F1284">
            <v>181</v>
          </cell>
          <cell r="G1284">
            <v>181</v>
          </cell>
          <cell r="I1284">
            <v>0</v>
          </cell>
          <cell r="AD1284">
            <v>181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  <cell r="F1285">
            <v>216</v>
          </cell>
          <cell r="G1285">
            <v>216</v>
          </cell>
          <cell r="I1285">
            <v>0</v>
          </cell>
          <cell r="AD1285">
            <v>216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  <cell r="F1286">
            <v>430</v>
          </cell>
          <cell r="G1286">
            <v>430</v>
          </cell>
          <cell r="I1286">
            <v>0</v>
          </cell>
          <cell r="AD1286">
            <v>430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  <cell r="F1287">
            <v>28.05</v>
          </cell>
          <cell r="G1287">
            <v>28.05</v>
          </cell>
          <cell r="I1287">
            <v>0</v>
          </cell>
          <cell r="AD1287">
            <v>24.75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  <cell r="F1288">
            <v>12.65</v>
          </cell>
          <cell r="G1288">
            <v>12.65</v>
          </cell>
          <cell r="I1288">
            <v>0</v>
          </cell>
          <cell r="AD1288">
            <v>11.55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  <cell r="F1289">
            <v>27.83</v>
          </cell>
          <cell r="G1289">
            <v>27.83</v>
          </cell>
          <cell r="I1289">
            <v>0</v>
          </cell>
          <cell r="AD1289">
            <v>24.15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  <cell r="F1290">
            <v>60.38</v>
          </cell>
          <cell r="G1290">
            <v>60.38</v>
          </cell>
          <cell r="I1290">
            <v>0</v>
          </cell>
          <cell r="AD1290">
            <v>54.07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  <cell r="F1291">
            <v>7.15</v>
          </cell>
          <cell r="G1291">
            <v>7.15</v>
          </cell>
          <cell r="I1291">
            <v>0</v>
          </cell>
          <cell r="AD1291">
            <v>7.15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  <cell r="F1292">
            <v>22.08</v>
          </cell>
          <cell r="G1292">
            <v>22.08</v>
          </cell>
          <cell r="I1292">
            <v>0</v>
          </cell>
          <cell r="AD1292">
            <v>22.08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  <cell r="F1293">
            <v>165.99</v>
          </cell>
          <cell r="G1293">
            <v>165.99</v>
          </cell>
          <cell r="I1293">
            <v>0</v>
          </cell>
          <cell r="AD1293">
            <v>165.99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  <cell r="F1294">
            <v>40</v>
          </cell>
          <cell r="G1294">
            <v>40</v>
          </cell>
          <cell r="I1294">
            <v>0</v>
          </cell>
          <cell r="AD1294">
            <v>40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  <cell r="F1295">
            <v>1.89</v>
          </cell>
          <cell r="G1295">
            <v>1.89</v>
          </cell>
          <cell r="I1295">
            <v>0</v>
          </cell>
          <cell r="AD1295">
            <v>1.89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  <cell r="F1296">
            <v>1.1000000000000001</v>
          </cell>
          <cell r="G1296">
            <v>1.1000000000000001</v>
          </cell>
          <cell r="I1296">
            <v>0</v>
          </cell>
          <cell r="AD1296">
            <v>0.92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  <cell r="F1297">
            <v>1.1499999999999999</v>
          </cell>
          <cell r="G1297">
            <v>1.1499999999999999</v>
          </cell>
          <cell r="I1297">
            <v>0</v>
          </cell>
          <cell r="AD1297">
            <v>0.92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  <cell r="F1298">
            <v>2.75</v>
          </cell>
          <cell r="G1298">
            <v>2.75</v>
          </cell>
          <cell r="I1298">
            <v>0</v>
          </cell>
          <cell r="AD1298">
            <v>6.1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  <cell r="F1299">
            <v>2.75</v>
          </cell>
          <cell r="G1299">
            <v>2.75</v>
          </cell>
          <cell r="I1299">
            <v>0</v>
          </cell>
          <cell r="AD1299">
            <v>6.1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  <cell r="F1300">
            <v>0.46</v>
          </cell>
          <cell r="G1300">
            <v>0.46</v>
          </cell>
          <cell r="I1300">
            <v>0</v>
          </cell>
          <cell r="AD1300">
            <v>0.46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  <cell r="F1301">
            <v>2.1</v>
          </cell>
          <cell r="G1301">
            <v>2.1</v>
          </cell>
          <cell r="I1301">
            <v>0</v>
          </cell>
          <cell r="AD1301">
            <v>2.1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  <cell r="F1302">
            <v>1.35</v>
          </cell>
          <cell r="G1302">
            <v>1.35</v>
          </cell>
          <cell r="I1302">
            <v>0</v>
          </cell>
          <cell r="AD1302">
            <v>1.35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  <cell r="F1303">
            <v>2.7</v>
          </cell>
          <cell r="G1303">
            <v>2.7</v>
          </cell>
          <cell r="I1303">
            <v>0</v>
          </cell>
          <cell r="AD1303">
            <v>2.7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  <cell r="F1304">
            <v>12.8</v>
          </cell>
          <cell r="G1304">
            <v>12.8</v>
          </cell>
          <cell r="I1304">
            <v>0</v>
          </cell>
          <cell r="AD1304">
            <v>12.8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  <cell r="F1305">
            <v>26</v>
          </cell>
          <cell r="G1305">
            <v>10.743801652892563</v>
          </cell>
          <cell r="I1305">
            <v>0</v>
          </cell>
          <cell r="AD1305">
            <v>9.0908999999999995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  <cell r="F1306">
            <v>47</v>
          </cell>
          <cell r="G1306">
            <v>15.824915824915823</v>
          </cell>
          <cell r="I1306">
            <v>0</v>
          </cell>
          <cell r="AD1306">
            <v>17.3064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  <cell r="F1307">
            <v>2.9</v>
          </cell>
          <cell r="G1307">
            <v>2.9</v>
          </cell>
          <cell r="I1307">
            <v>0</v>
          </cell>
          <cell r="AD1307">
            <v>2.6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  <cell r="F1308">
            <v>0.9</v>
          </cell>
          <cell r="G1308">
            <v>0.9</v>
          </cell>
          <cell r="I1308">
            <v>0</v>
          </cell>
          <cell r="AD1308">
            <v>0.9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  <cell r="F1309">
            <v>18</v>
          </cell>
          <cell r="G1309">
            <v>18</v>
          </cell>
          <cell r="I1309">
            <v>0</v>
          </cell>
          <cell r="AD1309">
            <v>18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  <cell r="F1310">
            <v>2.2000000000000002</v>
          </cell>
          <cell r="G1310">
            <v>2.2000000000000002</v>
          </cell>
          <cell r="I1310">
            <v>0</v>
          </cell>
          <cell r="AD1310">
            <v>2.2000000000000002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  <cell r="F1311">
            <v>3.58</v>
          </cell>
          <cell r="G1311">
            <v>3.58</v>
          </cell>
          <cell r="I1311">
            <v>0</v>
          </cell>
          <cell r="AD1311">
            <v>3.25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  <cell r="F1312">
            <v>0.39</v>
          </cell>
          <cell r="G1312">
            <v>0.39</v>
          </cell>
          <cell r="I1312">
            <v>0</v>
          </cell>
          <cell r="AD1312">
            <v>0.39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  <cell r="F1313">
            <v>0.55000000000000004</v>
          </cell>
          <cell r="G1313">
            <v>0.55000000000000004</v>
          </cell>
          <cell r="I1313">
            <v>0</v>
          </cell>
          <cell r="AD1313">
            <v>0.5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  <cell r="F1314">
            <v>6.37</v>
          </cell>
          <cell r="G1314">
            <v>6.37</v>
          </cell>
          <cell r="I1314">
            <v>0</v>
          </cell>
          <cell r="AD1314">
            <v>6.37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  <cell r="F1315">
            <v>0.55000000000000004</v>
          </cell>
          <cell r="G1315">
            <v>0.55000000000000004</v>
          </cell>
          <cell r="I1315">
            <v>0</v>
          </cell>
          <cell r="AD1315">
            <v>0.52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  <cell r="F1316">
            <v>119</v>
          </cell>
          <cell r="G1316">
            <v>6.6111111111111107</v>
          </cell>
          <cell r="I1316">
            <v>0</v>
          </cell>
          <cell r="AD1316">
            <v>5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  <cell r="F1317">
            <v>140</v>
          </cell>
          <cell r="G1317">
            <v>7.7777777777777777</v>
          </cell>
          <cell r="I1317">
            <v>0</v>
          </cell>
          <cell r="AD1317">
            <v>5.6666999999999996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  <cell r="F1318">
            <v>0.5</v>
          </cell>
          <cell r="G1318">
            <v>0.5</v>
          </cell>
          <cell r="I1318">
            <v>0</v>
          </cell>
          <cell r="AD1318">
            <v>0.5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  <cell r="F1319">
            <v>19</v>
          </cell>
          <cell r="G1319">
            <v>19</v>
          </cell>
          <cell r="I1319">
            <v>0</v>
          </cell>
          <cell r="AD1319">
            <v>16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  <cell r="F1320">
            <v>590.1</v>
          </cell>
          <cell r="G1320">
            <v>2.9504999999999999</v>
          </cell>
          <cell r="I1320">
            <v>0</v>
          </cell>
          <cell r="AD1320">
            <v>2.9344999999999999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  <cell r="F1321">
            <v>1.19</v>
          </cell>
          <cell r="G1321">
            <v>1.5866666666666664E-2</v>
          </cell>
          <cell r="I1321">
            <v>0</v>
          </cell>
          <cell r="AD1321">
            <v>1.47E-2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  <cell r="F1322">
            <v>144.54</v>
          </cell>
          <cell r="G1322">
            <v>8.0299999999999994</v>
          </cell>
          <cell r="I1322">
            <v>0</v>
          </cell>
          <cell r="AD1322">
            <v>7.15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  <cell r="F1323">
            <v>824</v>
          </cell>
          <cell r="G1323">
            <v>4.12</v>
          </cell>
          <cell r="I1323">
            <v>0</v>
          </cell>
          <cell r="AD1323">
            <v>4.12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  <cell r="F1324">
            <v>16.899999999999999</v>
          </cell>
          <cell r="G1324">
            <v>0.93888888888888877</v>
          </cell>
          <cell r="I1324">
            <v>0</v>
          </cell>
          <cell r="AD1324">
            <v>0.93889999999999996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  <cell r="F1325">
            <v>130.25</v>
          </cell>
          <cell r="G1325">
            <v>7.2361111111111107</v>
          </cell>
          <cell r="I1325">
            <v>0</v>
          </cell>
          <cell r="AD1325">
            <v>6.3888999999999996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  <cell r="F1326">
            <v>4.2</v>
          </cell>
          <cell r="G1326">
            <v>4.2</v>
          </cell>
          <cell r="I1326">
            <v>0</v>
          </cell>
          <cell r="AD1326">
            <v>4.2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  <cell r="F1327">
            <v>3.45</v>
          </cell>
          <cell r="G1327">
            <v>3.45</v>
          </cell>
          <cell r="I1327">
            <v>0</v>
          </cell>
          <cell r="AD1327">
            <v>2.75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  <cell r="F1328">
            <v>1</v>
          </cell>
          <cell r="G1328">
            <v>1</v>
          </cell>
          <cell r="I1328">
            <v>0</v>
          </cell>
          <cell r="AD1328">
            <v>1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  <cell r="F1329">
            <v>7.1</v>
          </cell>
          <cell r="G1329">
            <v>7.1</v>
          </cell>
          <cell r="I1329">
            <v>0</v>
          </cell>
          <cell r="AD1329">
            <v>6.5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  <cell r="F1330">
            <v>2.9</v>
          </cell>
          <cell r="G1330">
            <v>2.9</v>
          </cell>
          <cell r="I1330">
            <v>0</v>
          </cell>
          <cell r="AD1330">
            <v>2.9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  <cell r="F1331">
            <v>2.9</v>
          </cell>
          <cell r="G1331">
            <v>2.9</v>
          </cell>
          <cell r="I1331">
            <v>0</v>
          </cell>
          <cell r="AD1331">
            <v>2.9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  <cell r="F1332">
            <v>4.0999999999999996</v>
          </cell>
          <cell r="G1332">
            <v>4.0999999999999996</v>
          </cell>
          <cell r="I1332">
            <v>0</v>
          </cell>
          <cell r="AD1332">
            <v>3.52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  <cell r="F1333">
            <v>4.0999999999999996</v>
          </cell>
          <cell r="G1333">
            <v>4.0999999999999996</v>
          </cell>
          <cell r="I1333">
            <v>0</v>
          </cell>
          <cell r="AD1333">
            <v>3.52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  <cell r="F1334">
            <v>7.5</v>
          </cell>
          <cell r="G1334">
            <v>7.5</v>
          </cell>
          <cell r="I1334">
            <v>0</v>
          </cell>
          <cell r="AD1334">
            <v>8.3000000000000007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  <cell r="F1335">
            <v>855.09</v>
          </cell>
          <cell r="G1335">
            <v>4.7505000000000006</v>
          </cell>
          <cell r="I1335">
            <v>0</v>
          </cell>
          <cell r="AD1335">
            <v>3.85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  <cell r="F1336">
            <v>903.96</v>
          </cell>
          <cell r="G1336">
            <v>5.0220000000000002</v>
          </cell>
          <cell r="I1336">
            <v>0</v>
          </cell>
          <cell r="AD1336">
            <v>3.4897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  <cell r="F1337">
            <v>107.6</v>
          </cell>
          <cell r="G1337">
            <v>2.1519999999999997</v>
          </cell>
          <cell r="I1337">
            <v>0</v>
          </cell>
          <cell r="AD1337">
            <v>5.38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  <cell r="F1338">
            <v>3.28</v>
          </cell>
          <cell r="G1338">
            <v>3.28</v>
          </cell>
          <cell r="I1338">
            <v>0</v>
          </cell>
          <cell r="AD1338">
            <v>2.56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  <cell r="F1339">
            <v>6.83</v>
          </cell>
          <cell r="G1339">
            <v>6.83</v>
          </cell>
          <cell r="I1339">
            <v>0</v>
          </cell>
          <cell r="AD1339">
            <v>6.83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  <cell r="F1340">
            <v>21</v>
          </cell>
          <cell r="G1340">
            <v>21</v>
          </cell>
          <cell r="I1340">
            <v>0</v>
          </cell>
          <cell r="AD1340">
            <v>18.899999999999999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  <cell r="F1341">
            <v>11</v>
          </cell>
          <cell r="G1341">
            <v>11</v>
          </cell>
          <cell r="I1341">
            <v>0</v>
          </cell>
          <cell r="AD1341">
            <v>7.9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  <cell r="F1342">
            <v>220</v>
          </cell>
          <cell r="G1342">
            <v>0.22</v>
          </cell>
          <cell r="I1342">
            <v>0</v>
          </cell>
          <cell r="AD1342">
            <v>0.18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  <cell r="F1343">
            <v>7.5</v>
          </cell>
          <cell r="G1343">
            <v>0.375</v>
          </cell>
          <cell r="I1343">
            <v>0</v>
          </cell>
          <cell r="AD1343">
            <v>0.3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  <cell r="F1344">
            <v>210</v>
          </cell>
          <cell r="G1344">
            <v>0.21</v>
          </cell>
          <cell r="I1344">
            <v>0</v>
          </cell>
          <cell r="AD1344">
            <v>0.21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  <cell r="F1345">
            <v>12</v>
          </cell>
          <cell r="G1345">
            <v>12</v>
          </cell>
          <cell r="I1345">
            <v>0</v>
          </cell>
          <cell r="AD1345">
            <v>12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  <cell r="F1346">
            <v>17</v>
          </cell>
          <cell r="G1346">
            <v>17</v>
          </cell>
          <cell r="I1346">
            <v>0</v>
          </cell>
          <cell r="AD1346">
            <v>18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  <cell r="F1347">
            <v>19</v>
          </cell>
          <cell r="G1347">
            <v>19</v>
          </cell>
          <cell r="I1347">
            <v>0</v>
          </cell>
          <cell r="AD1347">
            <v>19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  <cell r="F1348">
            <v>19</v>
          </cell>
          <cell r="G1348">
            <v>19</v>
          </cell>
          <cell r="I1348">
            <v>0</v>
          </cell>
          <cell r="AD1348">
            <v>19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  <cell r="F1349">
            <v>0.03</v>
          </cell>
          <cell r="G1349">
            <v>0.03</v>
          </cell>
          <cell r="I1349">
            <v>0</v>
          </cell>
          <cell r="AD1349">
            <v>0.02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  <cell r="F1350">
            <v>88</v>
          </cell>
          <cell r="G1350">
            <v>88</v>
          </cell>
          <cell r="I1350">
            <v>0</v>
          </cell>
          <cell r="AD1350">
            <v>70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  <cell r="F1351">
            <v>26.8</v>
          </cell>
          <cell r="G1351">
            <v>4.4666666666666668</v>
          </cell>
          <cell r="I1351">
            <v>0</v>
          </cell>
          <cell r="AD1351">
            <v>3.6667000000000001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  <cell r="F1352">
            <v>2.99</v>
          </cell>
          <cell r="G1352">
            <v>2.99</v>
          </cell>
          <cell r="I1352">
            <v>0</v>
          </cell>
          <cell r="AD1352">
            <v>2.99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  <cell r="F1353">
            <v>4.0999999999999996</v>
          </cell>
          <cell r="G1353">
            <v>4.0999999999999996</v>
          </cell>
          <cell r="I1353">
            <v>0</v>
          </cell>
          <cell r="AD1353">
            <v>4.0999999999999996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  <cell r="F1354">
            <v>0.03</v>
          </cell>
          <cell r="G1354">
            <v>0.03</v>
          </cell>
          <cell r="I1354">
            <v>0</v>
          </cell>
          <cell r="AD1354">
            <v>0.02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  <cell r="F1355">
            <v>22.8</v>
          </cell>
          <cell r="G1355">
            <v>22.8</v>
          </cell>
          <cell r="I1355">
            <v>0</v>
          </cell>
          <cell r="AD1355">
            <v>22.8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  <cell r="F1356">
            <v>60</v>
          </cell>
          <cell r="G1356">
            <v>0.06</v>
          </cell>
          <cell r="I1356">
            <v>0</v>
          </cell>
          <cell r="AD1356">
            <v>0.06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  <cell r="F1357">
            <v>6</v>
          </cell>
          <cell r="G1357">
            <v>6</v>
          </cell>
          <cell r="I1357">
            <v>0</v>
          </cell>
          <cell r="AD1357">
            <v>4.7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  <cell r="F1358">
            <v>21.81</v>
          </cell>
          <cell r="G1358">
            <v>3.6349999999999998</v>
          </cell>
          <cell r="I1358">
            <v>0</v>
          </cell>
          <cell r="AD1358">
            <v>3.4967000000000001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  <cell r="F1359">
            <v>21.8</v>
          </cell>
          <cell r="G1359">
            <v>3.6333333333333333</v>
          </cell>
          <cell r="I1359">
            <v>0</v>
          </cell>
          <cell r="AD1359">
            <v>3.2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  <cell r="F1360">
            <v>33</v>
          </cell>
          <cell r="G1360">
            <v>5.5</v>
          </cell>
          <cell r="I1360">
            <v>0</v>
          </cell>
          <cell r="AD1360">
            <v>4.7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  <cell r="F1361">
            <v>19.3</v>
          </cell>
          <cell r="G1361">
            <v>19.3</v>
          </cell>
          <cell r="I1361">
            <v>0</v>
          </cell>
          <cell r="AD1361">
            <v>15.1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  <cell r="F1362">
            <v>132.87</v>
          </cell>
          <cell r="G1362">
            <v>132.87</v>
          </cell>
          <cell r="I1362">
            <v>0</v>
          </cell>
          <cell r="AD1362">
            <v>115.51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  <cell r="F1363">
            <v>139.77000000000001</v>
          </cell>
          <cell r="G1363">
            <v>139.77000000000001</v>
          </cell>
          <cell r="I1363">
            <v>0</v>
          </cell>
          <cell r="AD1363">
            <v>139.77000000000001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  <cell r="F1364">
            <v>156.81</v>
          </cell>
          <cell r="G1364">
            <v>156.81</v>
          </cell>
          <cell r="I1364">
            <v>0</v>
          </cell>
          <cell r="AD1364">
            <v>156.81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  <cell r="F1365">
            <v>173.86</v>
          </cell>
          <cell r="G1365">
            <v>173.86</v>
          </cell>
          <cell r="I1365">
            <v>0</v>
          </cell>
          <cell r="AD1365">
            <v>173.86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  <cell r="F1366">
            <v>164.77</v>
          </cell>
          <cell r="G1366">
            <v>164.77</v>
          </cell>
          <cell r="I1366">
            <v>0</v>
          </cell>
          <cell r="AD1366">
            <v>164.77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  <cell r="F1367">
            <v>185.22</v>
          </cell>
          <cell r="G1367">
            <v>185.22</v>
          </cell>
          <cell r="I1367">
            <v>0</v>
          </cell>
          <cell r="AD1367">
            <v>185.2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  <cell r="F1368">
            <v>204.54</v>
          </cell>
          <cell r="G1368">
            <v>204.54</v>
          </cell>
          <cell r="I1368">
            <v>0</v>
          </cell>
          <cell r="AD1368">
            <v>204.54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  <cell r="F1369">
            <v>300</v>
          </cell>
          <cell r="G1369">
            <v>300</v>
          </cell>
          <cell r="I1369">
            <v>0</v>
          </cell>
          <cell r="AD1369">
            <v>300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  <cell r="F1370">
            <v>399.78</v>
          </cell>
          <cell r="G1370">
            <v>399.78</v>
          </cell>
          <cell r="I1370">
            <v>0</v>
          </cell>
          <cell r="AD1370">
            <v>339.78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  <cell r="F1371">
            <v>743.87</v>
          </cell>
          <cell r="G1371">
            <v>743.87</v>
          </cell>
          <cell r="I1371">
            <v>0</v>
          </cell>
          <cell r="AD1371">
            <v>553.97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  <cell r="F1372">
            <v>197.85</v>
          </cell>
          <cell r="G1372">
            <v>197.85</v>
          </cell>
          <cell r="I1372">
            <v>0</v>
          </cell>
          <cell r="AD1372">
            <v>120.39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  <cell r="F1373">
            <v>452.61</v>
          </cell>
          <cell r="G1373">
            <v>452.61</v>
          </cell>
          <cell r="I1373">
            <v>0</v>
          </cell>
          <cell r="AD1373">
            <v>263.5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  <cell r="F1374">
            <v>873.79</v>
          </cell>
          <cell r="G1374">
            <v>873.79</v>
          </cell>
          <cell r="I1374">
            <v>0</v>
          </cell>
          <cell r="AD1374">
            <v>546.32000000000005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  <cell r="F1375">
            <v>1950</v>
          </cell>
          <cell r="G1375">
            <v>1950</v>
          </cell>
          <cell r="I1375">
            <v>0</v>
          </cell>
          <cell r="AD1375">
            <v>1200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  <cell r="F1376">
            <v>319.68</v>
          </cell>
          <cell r="G1376">
            <v>319.68</v>
          </cell>
          <cell r="I1376">
            <v>0</v>
          </cell>
          <cell r="AD1376">
            <v>319.68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  <cell r="F1377">
            <v>327.24</v>
          </cell>
          <cell r="G1377">
            <v>327.24</v>
          </cell>
          <cell r="I1377">
            <v>0</v>
          </cell>
          <cell r="AD1377">
            <v>327.24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  <cell r="F1378">
            <v>24.84</v>
          </cell>
          <cell r="G1378">
            <v>24.84</v>
          </cell>
          <cell r="I1378">
            <v>0</v>
          </cell>
          <cell r="AD1378">
            <v>24.84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  <cell r="F1379">
            <v>205.2</v>
          </cell>
          <cell r="G1379">
            <v>205.2</v>
          </cell>
          <cell r="I1379">
            <v>0</v>
          </cell>
          <cell r="AD1379">
            <v>233.28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  <cell r="F1380">
            <v>215.2</v>
          </cell>
          <cell r="G1380">
            <v>215.2</v>
          </cell>
          <cell r="I1380">
            <v>0</v>
          </cell>
          <cell r="AD1380">
            <v>215.2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  <cell r="F1381">
            <v>95.2</v>
          </cell>
          <cell r="G1381">
            <v>95.2</v>
          </cell>
          <cell r="I1381">
            <v>0</v>
          </cell>
          <cell r="AD1381">
            <v>95.2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  <cell r="F1382">
            <v>77.8</v>
          </cell>
          <cell r="G1382">
            <v>77.8</v>
          </cell>
          <cell r="I1382">
            <v>0</v>
          </cell>
          <cell r="AD1382">
            <v>77.8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  <cell r="F1383">
            <v>180.3</v>
          </cell>
          <cell r="G1383">
            <v>180.3</v>
          </cell>
          <cell r="I1383">
            <v>0</v>
          </cell>
          <cell r="AD1383">
            <v>180.3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  <cell r="F1384">
            <v>95.57</v>
          </cell>
          <cell r="G1384">
            <v>95.57</v>
          </cell>
          <cell r="I1384">
            <v>0</v>
          </cell>
          <cell r="AD1384">
            <v>95.57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  <cell r="F1385">
            <v>1.2</v>
          </cell>
          <cell r="G1385">
            <v>1.2E-2</v>
          </cell>
          <cell r="I1385">
            <v>0</v>
          </cell>
          <cell r="AD1385">
            <v>1.2E-2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  <cell r="F1386">
            <v>60</v>
          </cell>
          <cell r="G1386">
            <v>60</v>
          </cell>
          <cell r="I1386">
            <v>0</v>
          </cell>
          <cell r="AD1386">
            <v>49.5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  <cell r="F1387">
            <v>49.5</v>
          </cell>
          <cell r="G1387">
            <v>49.5</v>
          </cell>
          <cell r="I1387">
            <v>0</v>
          </cell>
          <cell r="AD1387">
            <v>49.5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  <cell r="F1388">
            <v>49</v>
          </cell>
          <cell r="G1388">
            <v>49</v>
          </cell>
          <cell r="I1388">
            <v>0</v>
          </cell>
          <cell r="AD1388">
            <v>49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  <cell r="F1389">
            <v>4.2</v>
          </cell>
          <cell r="G1389">
            <v>4.2</v>
          </cell>
          <cell r="I1389">
            <v>0</v>
          </cell>
          <cell r="AD1389">
            <v>3.8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  <cell r="F1390">
            <v>4.7</v>
          </cell>
          <cell r="G1390">
            <v>4.7</v>
          </cell>
          <cell r="I1390">
            <v>0</v>
          </cell>
          <cell r="AD1390">
            <v>4.2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  <cell r="F1391">
            <v>12.5</v>
          </cell>
          <cell r="G1391">
            <v>12.5</v>
          </cell>
          <cell r="I1391">
            <v>0</v>
          </cell>
          <cell r="AD1391">
            <v>11.5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  <cell r="F1392">
            <v>13.5</v>
          </cell>
          <cell r="G1392">
            <v>13.5</v>
          </cell>
          <cell r="I1392">
            <v>0</v>
          </cell>
          <cell r="AD1392">
            <v>12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  <cell r="F1393">
            <v>1.1200000000000001</v>
          </cell>
          <cell r="G1393">
            <v>1.1200000000000001</v>
          </cell>
          <cell r="I1393">
            <v>0</v>
          </cell>
          <cell r="AD1393">
            <v>0.88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  <cell r="F1394">
            <v>1.53</v>
          </cell>
          <cell r="G1394">
            <v>1.53</v>
          </cell>
          <cell r="I1394">
            <v>0</v>
          </cell>
          <cell r="AD1394">
            <v>5.21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  <cell r="F1395">
            <v>1.04</v>
          </cell>
          <cell r="G1395">
            <v>1.04</v>
          </cell>
          <cell r="I1395">
            <v>0</v>
          </cell>
          <cell r="AD1395">
            <v>1.04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  <cell r="F1396">
            <v>6.5</v>
          </cell>
          <cell r="G1396">
            <v>6.5</v>
          </cell>
          <cell r="I1396">
            <v>0</v>
          </cell>
          <cell r="AD1396">
            <v>6.5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  <cell r="F1397">
            <v>300</v>
          </cell>
          <cell r="G1397">
            <v>300</v>
          </cell>
          <cell r="I1397">
            <v>0</v>
          </cell>
          <cell r="AD1397">
            <v>300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  <cell r="F1398">
            <v>2.2999999999999998</v>
          </cell>
          <cell r="G1398">
            <v>7.6666666666666661</v>
          </cell>
          <cell r="I1398">
            <v>0</v>
          </cell>
          <cell r="AD1398">
            <v>10.333299999999999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  <cell r="F1399">
            <v>0.79</v>
          </cell>
          <cell r="G1399">
            <v>0.79</v>
          </cell>
          <cell r="I1399">
            <v>0</v>
          </cell>
          <cell r="AD1399">
            <v>0.73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  <cell r="F1400">
            <v>0</v>
          </cell>
          <cell r="G1400">
            <v>0</v>
          </cell>
          <cell r="I1400">
            <v>0</v>
          </cell>
          <cell r="AD1400">
            <v>0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  <cell r="F1401">
            <v>0</v>
          </cell>
          <cell r="G1401">
            <v>0</v>
          </cell>
          <cell r="I1401">
            <v>0</v>
          </cell>
          <cell r="AD1401">
            <v>0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  <cell r="F1402">
            <v>0</v>
          </cell>
          <cell r="G1402">
            <v>0</v>
          </cell>
          <cell r="I1402">
            <v>0</v>
          </cell>
          <cell r="AD1402">
            <v>0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  <cell r="F1403">
            <v>0</v>
          </cell>
          <cell r="G1403">
            <v>0</v>
          </cell>
          <cell r="I1403">
            <v>0</v>
          </cell>
          <cell r="AD14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Descritivo Fraturas Centro"/>
      <sheetName val="MOTIVOS"/>
      <sheetName val="Simu_POT"/>
      <sheetName val="Simulador"/>
      <sheetName val="Multiples Output"/>
      <sheetName val="BadeR2000_NRJ"/>
      <sheetName val="Principal"/>
      <sheetName val="CEARA"/>
      <sheetName val="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_TNL"/>
      <sheetName val="_NRJ"/>
      <sheetName val="_MG"/>
      <sheetName val="_ES"/>
      <sheetName val="_NMG"/>
      <sheetName val="_BA"/>
      <sheetName val="_SE"/>
      <sheetName val="_AL"/>
      <sheetName val="_NBA"/>
      <sheetName val="_PE"/>
      <sheetName val="_PB"/>
      <sheetName val="_RN"/>
      <sheetName val="_NPE"/>
      <sheetName val="_CE"/>
      <sheetName val="_PI"/>
      <sheetName val="_MA"/>
      <sheetName val="_PA"/>
      <sheetName val="_AP"/>
      <sheetName val="_AM"/>
      <sheetName val="_RR"/>
      <sheetName val="_NCE"/>
      <sheetName val="Resumo"/>
      <sheetName val="Sispec99"/>
      <sheetName val="Tabelas"/>
      <sheetName val="MêsBase"/>
      <sheetName val="Sispec"/>
      <sheetName val="Simulador"/>
      <sheetName val="Simu_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Sispec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P"/>
      <sheetName val="PlanContrato"/>
      <sheetName val="Especif"/>
      <sheetName val="Calculo (2)"/>
      <sheetName val="PP"/>
      <sheetName val="CG"/>
      <sheetName val="PLANILHA DE QUANT. E CUSTOS A"/>
      <sheetName val="PLANILHA DE QUANT_ E CUSTOS A"/>
      <sheetName val="DADOS"/>
      <sheetName val="resumo"/>
      <sheetName val="REAJU"/>
      <sheetName val="plmuseu"/>
      <sheetName val="planilha-alta"/>
      <sheetName val="61M-CBMI"/>
    </sheetNames>
    <sheetDataSet>
      <sheetData sheetId="0"/>
      <sheetData sheetId="1"/>
      <sheetData sheetId="2"/>
      <sheetData sheetId="3">
        <row r="26">
          <cell r="A26" t="str">
            <v>CBUQ</v>
          </cell>
        </row>
        <row r="27">
          <cell r="A27" t="str">
            <v>FR(5)</v>
          </cell>
        </row>
        <row r="28">
          <cell r="A28" t="str">
            <v>MRC</v>
          </cell>
        </row>
        <row r="29">
          <cell r="A29" t="str">
            <v>REP</v>
          </cell>
        </row>
        <row r="30">
          <cell r="A30" t="str">
            <v>H(x)</v>
          </cell>
        </row>
        <row r="31">
          <cell r="A31" t="str">
            <v>FR(x) + REP + H(x)</v>
          </cell>
        </row>
        <row r="32">
          <cell r="A32" t="str">
            <v>RB</v>
          </cell>
        </row>
        <row r="33">
          <cell r="A33" t="str">
            <v>REC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Especif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  <sheetName val="aux"/>
      <sheetName val="pro-08"/>
      <sheetName val="1.6"/>
      <sheetName val="BR-230 POMBAL-S.GONÇALO"/>
      <sheetName val="p a t o 99 b"/>
      <sheetName val="RELATÓRIO"/>
      <sheetName val="RESUMO-DVOP"/>
    </sheetNames>
    <sheetDataSet>
      <sheetData sheetId="0">
        <row r="2">
          <cell r="U2" t="str">
            <v>FOLHA 01</v>
          </cell>
        </row>
        <row r="18">
          <cell r="H18">
            <v>0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 refreshError="1"/>
      <sheetData sheetId="18">
        <row r="2">
          <cell r="U2" t="str">
            <v>FOLHA 01</v>
          </cell>
        </row>
      </sheetData>
      <sheetData sheetId="19">
        <row r="2">
          <cell r="U2" t="str">
            <v>FOLHA 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</sheetNames>
    <sheetDataSet>
      <sheetData sheetId="0">
        <row r="4">
          <cell r="B4" t="str">
            <v>CODIGO</v>
          </cell>
          <cell r="C4" t="str">
            <v>DESCRICAO</v>
          </cell>
          <cell r="D4" t="str">
            <v>UNID.</v>
          </cell>
          <cell r="E4" t="str">
            <v>EQUIP.</v>
          </cell>
          <cell r="F4" t="str">
            <v>M. OBRA</v>
          </cell>
          <cell r="G4" t="str">
            <v>EXECUCAO</v>
          </cell>
          <cell r="H4" t="str">
            <v>MATERIAL</v>
          </cell>
          <cell r="I4" t="str">
            <v>TRANSPORTE</v>
          </cell>
          <cell r="J4" t="str">
            <v>BONIF.   (%)</v>
          </cell>
          <cell r="K4" t="str">
            <v>CUSTO TOTAL</v>
          </cell>
          <cell r="M4">
            <v>1.383</v>
          </cell>
        </row>
        <row r="5">
          <cell r="B5">
            <v>40000</v>
          </cell>
          <cell r="C5" t="str">
            <v>TERRAPLENAGEM</v>
          </cell>
        </row>
        <row r="6">
          <cell r="B6">
            <v>40110</v>
          </cell>
          <cell r="C6" t="str">
            <v>DESMATAMENTO, DESTOCAMENTO E LIMPEZA EM MATA</v>
          </cell>
          <cell r="D6" t="str">
            <v>m²</v>
          </cell>
          <cell r="E6">
            <v>0.22</v>
          </cell>
          <cell r="F6">
            <v>0.02</v>
          </cell>
          <cell r="G6">
            <v>0.24</v>
          </cell>
          <cell r="H6">
            <v>0</v>
          </cell>
          <cell r="I6" t="str">
            <v>-</v>
          </cell>
          <cell r="J6">
            <v>38.299999999999997</v>
          </cell>
          <cell r="K6">
            <v>0.33</v>
          </cell>
        </row>
        <row r="7">
          <cell r="B7">
            <v>40120</v>
          </cell>
          <cell r="C7" t="str">
            <v>DESMATAMENTO, DESTOCAMENTO E LIMPEZA EM CERRADO</v>
          </cell>
          <cell r="D7" t="str">
            <v>m²</v>
          </cell>
          <cell r="E7">
            <v>0.13</v>
          </cell>
          <cell r="F7">
            <v>0.01</v>
          </cell>
          <cell r="G7">
            <v>0.12</v>
          </cell>
          <cell r="H7">
            <v>0</v>
          </cell>
          <cell r="I7" t="str">
            <v>-</v>
          </cell>
          <cell r="J7">
            <v>38.299999999999997</v>
          </cell>
          <cell r="K7">
            <v>0.17</v>
          </cell>
          <cell r="N7">
            <v>0.12</v>
          </cell>
        </row>
        <row r="8">
          <cell r="B8">
            <v>40130</v>
          </cell>
          <cell r="C8" t="str">
            <v>DESTOCAMENTO E LIMPEZA</v>
          </cell>
          <cell r="D8" t="str">
            <v>m²</v>
          </cell>
          <cell r="E8">
            <v>0.12</v>
          </cell>
          <cell r="F8">
            <v>0.01</v>
          </cell>
          <cell r="G8">
            <v>0.13</v>
          </cell>
          <cell r="H8">
            <v>0</v>
          </cell>
          <cell r="I8" t="str">
            <v>-</v>
          </cell>
          <cell r="J8">
            <v>38.299999999999997</v>
          </cell>
          <cell r="K8">
            <v>0.18</v>
          </cell>
          <cell r="N8">
            <v>0.13</v>
          </cell>
        </row>
        <row r="9">
          <cell r="B9">
            <v>40140</v>
          </cell>
          <cell r="C9" t="str">
            <v>REMOCAO E LIMPEZA DE CAMADA VEGETAL</v>
          </cell>
          <cell r="D9" t="str">
            <v>m²</v>
          </cell>
          <cell r="E9">
            <v>7.0000000000000007E-2</v>
          </cell>
          <cell r="F9">
            <v>0</v>
          </cell>
          <cell r="G9">
            <v>7.0000000000000007E-2</v>
          </cell>
          <cell r="H9">
            <v>0</v>
          </cell>
          <cell r="I9" t="str">
            <v>-</v>
          </cell>
          <cell r="J9">
            <v>38.299999999999997</v>
          </cell>
          <cell r="K9">
            <v>0.1</v>
          </cell>
          <cell r="N9">
            <v>7.0000000000000007E-2</v>
          </cell>
        </row>
        <row r="10">
          <cell r="B10">
            <v>40201</v>
          </cell>
          <cell r="C10" t="str">
            <v>ESCAVACAO, CARGA E TRANSP. DE MATERIAL DE 1A. CATEGORIA DMT &lt;= 50M</v>
          </cell>
          <cell r="D10" t="str">
            <v>m³</v>
          </cell>
          <cell r="E10">
            <v>1.44</v>
          </cell>
          <cell r="F10">
            <v>0.05</v>
          </cell>
          <cell r="G10">
            <v>1.49</v>
          </cell>
          <cell r="H10">
            <v>0</v>
          </cell>
          <cell r="I10" t="str">
            <v>-</v>
          </cell>
          <cell r="J10">
            <v>38.299999999999997</v>
          </cell>
          <cell r="K10">
            <v>2.06</v>
          </cell>
          <cell r="N10">
            <v>1.49</v>
          </cell>
        </row>
        <row r="11">
          <cell r="B11">
            <v>40202</v>
          </cell>
          <cell r="C11" t="str">
            <v>ESCAVACAO, CARGA E TRANSP. DE MATERIAL DE 1A. CATEG. 50 =&lt;DMT&lt;= 200M</v>
          </cell>
          <cell r="D11" t="str">
            <v>m³</v>
          </cell>
          <cell r="E11">
            <v>2.58</v>
          </cell>
          <cell r="F11">
            <v>0.06</v>
          </cell>
          <cell r="G11">
            <v>2.62</v>
          </cell>
          <cell r="H11">
            <v>0</v>
          </cell>
          <cell r="I11" t="str">
            <v>-</v>
          </cell>
          <cell r="J11">
            <v>38.299999999999997</v>
          </cell>
          <cell r="K11">
            <v>3.62</v>
          </cell>
          <cell r="N11">
            <v>2.62</v>
          </cell>
        </row>
        <row r="12">
          <cell r="B12">
            <v>40203</v>
          </cell>
          <cell r="C12" t="str">
            <v>ESCAVACAO, CARGA E TRANSP. DE MATERIAL DE 1A. CATEG. 200=&lt;DMT&lt;=400M</v>
          </cell>
          <cell r="D12" t="str">
            <v>m³</v>
          </cell>
          <cell r="E12">
            <v>3.1</v>
          </cell>
          <cell r="F12">
            <v>0.06</v>
          </cell>
          <cell r="G12">
            <v>3.16</v>
          </cell>
          <cell r="H12">
            <v>0</v>
          </cell>
          <cell r="I12" t="str">
            <v>-</v>
          </cell>
          <cell r="J12">
            <v>38.299999999999997</v>
          </cell>
          <cell r="K12">
            <v>4.37</v>
          </cell>
          <cell r="N12">
            <v>3.16</v>
          </cell>
        </row>
        <row r="13">
          <cell r="B13">
            <v>40204</v>
          </cell>
          <cell r="C13" t="str">
            <v>ESCAVACAO, CARGA E TRANSP. DE MATERIAL DE 1A. CATEG. 400=&lt;DMT&lt;=600M</v>
          </cell>
          <cell r="D13" t="str">
            <v>m³</v>
          </cell>
          <cell r="E13">
            <v>3.62</v>
          </cell>
          <cell r="F13">
            <v>0.08</v>
          </cell>
          <cell r="G13">
            <v>3.7</v>
          </cell>
          <cell r="H13">
            <v>0</v>
          </cell>
          <cell r="I13" t="str">
            <v>-</v>
          </cell>
          <cell r="J13">
            <v>38.299999999999997</v>
          </cell>
          <cell r="K13">
            <v>5.12</v>
          </cell>
          <cell r="N13">
            <v>3.7</v>
          </cell>
        </row>
        <row r="14">
          <cell r="B14">
            <v>40205</v>
          </cell>
          <cell r="C14" t="str">
            <v>ESCAVACAO, CARGA E TRANSP. DE MATERIAL DE 1A. CATEG. 600=&lt;DMT&lt;=800M</v>
          </cell>
          <cell r="D14" t="str">
            <v>m³</v>
          </cell>
          <cell r="E14">
            <v>4.32</v>
          </cell>
          <cell r="F14">
            <v>7.0000000000000007E-2</v>
          </cell>
          <cell r="G14">
            <v>4.3899999999999997</v>
          </cell>
          <cell r="H14">
            <v>0</v>
          </cell>
          <cell r="I14" t="str">
            <v>-</v>
          </cell>
          <cell r="J14">
            <v>38.299999999999997</v>
          </cell>
          <cell r="K14">
            <v>6.07</v>
          </cell>
          <cell r="N14">
            <v>4.3899999999999997</v>
          </cell>
        </row>
        <row r="15">
          <cell r="B15">
            <v>40206</v>
          </cell>
          <cell r="C15" t="str">
            <v>ESCAVACAO, CARGA E TRANSP. DE MATERIAL DE 1A. CATEG. 800=&lt;DMT&lt;=1000M</v>
          </cell>
          <cell r="D15" t="str">
            <v>m³</v>
          </cell>
          <cell r="E15">
            <v>4.47</v>
          </cell>
          <cell r="F15">
            <v>7.0000000000000007E-2</v>
          </cell>
          <cell r="G15">
            <v>4.54</v>
          </cell>
          <cell r="H15">
            <v>0</v>
          </cell>
          <cell r="I15" t="str">
            <v>-</v>
          </cell>
          <cell r="J15">
            <v>38.299999999999997</v>
          </cell>
          <cell r="K15">
            <v>6.28</v>
          </cell>
          <cell r="N15">
            <v>4.54</v>
          </cell>
        </row>
        <row r="16">
          <cell r="B16">
            <v>40207</v>
          </cell>
          <cell r="C16" t="str">
            <v>ESCAVACAO, CARGA E TRANSP. (CAMINHAO) DE MATERIAL DE 1A. CATEG. 1000=&lt;DMT&lt;=1200</v>
          </cell>
          <cell r="D16" t="str">
            <v>m³</v>
          </cell>
          <cell r="E16">
            <v>3.69</v>
          </cell>
          <cell r="F16">
            <v>0.1</v>
          </cell>
          <cell r="G16">
            <v>3.79</v>
          </cell>
          <cell r="H16">
            <v>0</v>
          </cell>
          <cell r="I16" t="str">
            <v>-</v>
          </cell>
          <cell r="J16">
            <v>38.299999999999997</v>
          </cell>
          <cell r="K16">
            <v>5.24</v>
          </cell>
          <cell r="N16">
            <v>3.79</v>
          </cell>
        </row>
        <row r="17">
          <cell r="B17">
            <v>40208</v>
          </cell>
          <cell r="C17" t="str">
            <v>ESCAVACAO, CARGA E TRANSP. (CAMINHAO) DE MATERIAL DE 1A. CATEG. 1200=&lt;DMT&lt;=1400</v>
          </cell>
          <cell r="D17" t="str">
            <v>m³</v>
          </cell>
          <cell r="E17">
            <v>3.75</v>
          </cell>
          <cell r="F17">
            <v>0.11</v>
          </cell>
          <cell r="G17">
            <v>3.86</v>
          </cell>
          <cell r="H17">
            <v>0</v>
          </cell>
          <cell r="I17" t="str">
            <v>-</v>
          </cell>
          <cell r="J17">
            <v>38.299999999999997</v>
          </cell>
          <cell r="K17">
            <v>5.34</v>
          </cell>
          <cell r="N17">
            <v>3.86</v>
          </cell>
        </row>
        <row r="18">
          <cell r="B18">
            <v>40209</v>
          </cell>
          <cell r="C18" t="str">
            <v>ESCAVACAO, CARGA E TRANSP. (CAMINHAO) DE MATERIAL DE 1A. CATEG. 1400=&lt;DMT&lt;=1600</v>
          </cell>
          <cell r="D18" t="str">
            <v>m³</v>
          </cell>
          <cell r="E18">
            <v>3.8</v>
          </cell>
          <cell r="F18">
            <v>0.1</v>
          </cell>
          <cell r="G18">
            <v>3.9</v>
          </cell>
          <cell r="H18">
            <v>0</v>
          </cell>
          <cell r="I18" t="str">
            <v>-</v>
          </cell>
          <cell r="J18">
            <v>38.299999999999997</v>
          </cell>
          <cell r="K18">
            <v>5.39</v>
          </cell>
          <cell r="N18">
            <v>3.9</v>
          </cell>
        </row>
        <row r="19">
          <cell r="B19">
            <v>40210</v>
          </cell>
          <cell r="C19" t="str">
            <v>ESCAVACAO, CARGA E TRANSP. (CAMINHAO) DE MATERIAL DE 1A. CATEG. 1600=&lt;DMT&lt;=1800</v>
          </cell>
          <cell r="D19" t="str">
            <v>m³</v>
          </cell>
          <cell r="E19">
            <v>3.86</v>
          </cell>
          <cell r="F19">
            <v>0.11</v>
          </cell>
          <cell r="G19">
            <v>3.97</v>
          </cell>
          <cell r="H19">
            <v>0</v>
          </cell>
          <cell r="I19" t="str">
            <v>-</v>
          </cell>
          <cell r="J19">
            <v>38.299999999999997</v>
          </cell>
          <cell r="K19">
            <v>5.49</v>
          </cell>
          <cell r="N19">
            <v>3.97</v>
          </cell>
        </row>
        <row r="20">
          <cell r="B20">
            <v>40211</v>
          </cell>
          <cell r="C20" t="str">
            <v>ESCAVACAO, CARGA E TRANSP. (CAMINHAO) DE MATERIAL DE 1A. CATEG. 1800=&lt;DMT&lt;=2000</v>
          </cell>
          <cell r="D20" t="str">
            <v>m³</v>
          </cell>
          <cell r="E20">
            <v>3.91</v>
          </cell>
          <cell r="F20">
            <v>0.1</v>
          </cell>
          <cell r="G20">
            <v>4.01</v>
          </cell>
          <cell r="H20">
            <v>0</v>
          </cell>
          <cell r="I20" t="str">
            <v>-</v>
          </cell>
          <cell r="J20">
            <v>38.299999999999997</v>
          </cell>
          <cell r="K20">
            <v>5.55</v>
          </cell>
          <cell r="N20">
            <v>4.01</v>
          </cell>
        </row>
        <row r="21">
          <cell r="B21">
            <v>40212</v>
          </cell>
          <cell r="C21" t="str">
            <v>ESCAVACAO, CARGA E TRANSP. (CAMINHAO) DE MATERIAL DE 1A. CATEG. 2000=&lt;DMT&lt;=3000</v>
          </cell>
          <cell r="D21" t="str">
            <v>m³</v>
          </cell>
          <cell r="E21">
            <v>4.25</v>
          </cell>
          <cell r="F21">
            <v>0.1</v>
          </cell>
          <cell r="G21">
            <v>4.3499999999999996</v>
          </cell>
          <cell r="H21">
            <v>0</v>
          </cell>
          <cell r="I21" t="str">
            <v>-</v>
          </cell>
          <cell r="J21">
            <v>38.299999999999997</v>
          </cell>
          <cell r="K21">
            <v>6.02</v>
          </cell>
          <cell r="N21">
            <v>4.3499999999999996</v>
          </cell>
        </row>
        <row r="22">
          <cell r="B22">
            <v>40213</v>
          </cell>
          <cell r="C22" t="str">
            <v>ESCAVACAO, CARGA E TRANSP. (CAMINHAO) DE MATERIAL DE 1A. CATEG. 3000=&lt;DMT&lt;=5000</v>
          </cell>
          <cell r="D22" t="str">
            <v>m³</v>
          </cell>
          <cell r="E22">
            <v>5.38</v>
          </cell>
          <cell r="F22">
            <v>0.1</v>
          </cell>
          <cell r="G22">
            <v>5.46</v>
          </cell>
          <cell r="H22">
            <v>0</v>
          </cell>
          <cell r="I22" t="str">
            <v>-</v>
          </cell>
          <cell r="J22">
            <v>38.299999999999997</v>
          </cell>
          <cell r="K22">
            <v>7.55</v>
          </cell>
          <cell r="N22">
            <v>5.46</v>
          </cell>
        </row>
        <row r="23">
          <cell r="B23">
            <v>40301</v>
          </cell>
          <cell r="C23" t="str">
            <v>ESCAVACAO, CARGA E TRANSP. DE MATERIAL DE 2A. CATEG. DMT&lt;=50M</v>
          </cell>
          <cell r="D23" t="str">
            <v>m³</v>
          </cell>
          <cell r="E23">
            <v>2.56</v>
          </cell>
          <cell r="F23">
            <v>0.11</v>
          </cell>
          <cell r="G23">
            <v>2.67</v>
          </cell>
          <cell r="H23">
            <v>0</v>
          </cell>
          <cell r="I23" t="str">
            <v>-</v>
          </cell>
          <cell r="J23">
            <v>38.299999999999997</v>
          </cell>
          <cell r="K23">
            <v>3.69</v>
          </cell>
          <cell r="N23">
            <v>2.67</v>
          </cell>
        </row>
        <row r="24">
          <cell r="B24">
            <v>40302</v>
          </cell>
          <cell r="C24" t="str">
            <v>ESCAVACAO, CARGA E TRANSP. DE MATERIAL DE 2A. CATEG. 50=&lt;DMT200M</v>
          </cell>
          <cell r="D24" t="str">
            <v>m³</v>
          </cell>
          <cell r="E24">
            <v>4.58</v>
          </cell>
          <cell r="F24">
            <v>0.1</v>
          </cell>
          <cell r="G24">
            <v>4.68</v>
          </cell>
          <cell r="H24">
            <v>0</v>
          </cell>
          <cell r="I24" t="str">
            <v>-</v>
          </cell>
          <cell r="J24">
            <v>38.299999999999997</v>
          </cell>
          <cell r="K24">
            <v>6.47</v>
          </cell>
          <cell r="N24">
            <v>4.68</v>
          </cell>
        </row>
        <row r="25">
          <cell r="B25">
            <v>40303</v>
          </cell>
          <cell r="C25" t="str">
            <v>ESCAVACAO, CARGA E TRANSP. DE MATERIAL DE 2A. CATEG. 200=&lt;DMT&lt;=400M</v>
          </cell>
          <cell r="D25" t="str">
            <v>m³</v>
          </cell>
          <cell r="E25">
            <v>4.6100000000000003</v>
          </cell>
          <cell r="F25">
            <v>0.1</v>
          </cell>
          <cell r="G25">
            <v>4.71</v>
          </cell>
          <cell r="H25">
            <v>0</v>
          </cell>
          <cell r="I25" t="str">
            <v>-</v>
          </cell>
          <cell r="J25">
            <v>38.299999999999997</v>
          </cell>
          <cell r="K25">
            <v>6.51</v>
          </cell>
          <cell r="N25">
            <v>4.71</v>
          </cell>
        </row>
        <row r="26">
          <cell r="B26">
            <v>40304</v>
          </cell>
          <cell r="C26" t="str">
            <v>ESCAVACAO, CARGA E TRANSP. DE MATERIAL DE 2A. CATEG. 400=&lt;DMT&lt;=600M</v>
          </cell>
          <cell r="D26" t="str">
            <v>m³</v>
          </cell>
          <cell r="E26">
            <v>5.47</v>
          </cell>
          <cell r="F26">
            <v>0.12</v>
          </cell>
          <cell r="G26">
            <v>5.57</v>
          </cell>
          <cell r="H26">
            <v>0</v>
          </cell>
          <cell r="I26" t="str">
            <v>-</v>
          </cell>
          <cell r="J26">
            <v>38.299999999999997</v>
          </cell>
          <cell r="K26">
            <v>7.7</v>
          </cell>
          <cell r="N26">
            <v>5.57</v>
          </cell>
        </row>
        <row r="27">
          <cell r="B27">
            <v>40305</v>
          </cell>
          <cell r="C27" t="str">
            <v>ESCAVACAO, CARGA E TRANSP. DE MATERIAL DE 2A. CATEG. 600=&lt;DMT&lt;=800M</v>
          </cell>
          <cell r="D27" t="str">
            <v>m³</v>
          </cell>
          <cell r="E27">
            <v>6.12</v>
          </cell>
          <cell r="F27">
            <v>0.12</v>
          </cell>
          <cell r="G27">
            <v>6.24</v>
          </cell>
          <cell r="H27">
            <v>0</v>
          </cell>
          <cell r="I27" t="str">
            <v>-</v>
          </cell>
          <cell r="J27">
            <v>38.299999999999997</v>
          </cell>
          <cell r="K27">
            <v>8.6300000000000008</v>
          </cell>
          <cell r="N27">
            <v>6.24</v>
          </cell>
        </row>
        <row r="28">
          <cell r="B28">
            <v>40306</v>
          </cell>
          <cell r="C28" t="str">
            <v>ESCAVACAO, CARGA E TRANSP. DE MATERIAL DE 2A. CATEG. 800=&lt;DMT&lt;=1000M</v>
          </cell>
          <cell r="D28" t="str">
            <v>m³</v>
          </cell>
          <cell r="E28">
            <v>6.72</v>
          </cell>
          <cell r="F28">
            <v>0.13</v>
          </cell>
          <cell r="G28">
            <v>6.85</v>
          </cell>
          <cell r="H28">
            <v>0</v>
          </cell>
          <cell r="I28" t="str">
            <v>-</v>
          </cell>
          <cell r="J28">
            <v>38.299999999999997</v>
          </cell>
          <cell r="K28">
            <v>9.4700000000000006</v>
          </cell>
          <cell r="N28">
            <v>6.85</v>
          </cell>
        </row>
        <row r="29">
          <cell r="B29">
            <v>40307</v>
          </cell>
          <cell r="C29" t="str">
            <v>ESCAVACAO, CARGA E TRANSP. DE MATERIAL DE 2A. CATEG. 1000=&lt;DMT&lt;=1200M</v>
          </cell>
          <cell r="D29" t="str">
            <v>m³</v>
          </cell>
          <cell r="E29">
            <v>7.64</v>
          </cell>
          <cell r="F29">
            <v>0.13</v>
          </cell>
          <cell r="G29">
            <v>7.77</v>
          </cell>
          <cell r="H29">
            <v>0</v>
          </cell>
          <cell r="I29" t="str">
            <v>-</v>
          </cell>
          <cell r="J29">
            <v>38.299999999999997</v>
          </cell>
          <cell r="K29">
            <v>10.75</v>
          </cell>
          <cell r="N29">
            <v>7.77</v>
          </cell>
        </row>
        <row r="30">
          <cell r="B30">
            <v>40401</v>
          </cell>
          <cell r="C30" t="str">
            <v>ESCAVACAO, CARGA E TRANSP. DE MATERIAL DE 3A. CATEG. DMT &lt;=50M</v>
          </cell>
          <cell r="D30" t="str">
            <v>m³</v>
          </cell>
          <cell r="E30">
            <v>4.72</v>
          </cell>
          <cell r="F30">
            <v>0.54</v>
          </cell>
          <cell r="G30">
            <v>5.26</v>
          </cell>
          <cell r="H30">
            <v>6.91</v>
          </cell>
          <cell r="I30" t="str">
            <v>-</v>
          </cell>
          <cell r="J30">
            <v>38.299999999999997</v>
          </cell>
          <cell r="K30">
            <v>16.829999999999998</v>
          </cell>
          <cell r="N30">
            <v>12.17</v>
          </cell>
        </row>
        <row r="31">
          <cell r="B31">
            <v>40402</v>
          </cell>
          <cell r="C31" t="str">
            <v>ESCAVACAO, CARGA E TRANSP. DE MATERIAL DE 3A. CATEG. 50 &lt;DMT&lt;=200M</v>
          </cell>
          <cell r="D31" t="str">
            <v>m³</v>
          </cell>
          <cell r="E31">
            <v>7.28</v>
          </cell>
          <cell r="F31">
            <v>0.72</v>
          </cell>
          <cell r="G31">
            <v>8</v>
          </cell>
          <cell r="H31">
            <v>6.91</v>
          </cell>
          <cell r="I31" t="str">
            <v>-</v>
          </cell>
          <cell r="J31">
            <v>38.299999999999997</v>
          </cell>
          <cell r="K31">
            <v>20.62</v>
          </cell>
          <cell r="N31">
            <v>14.91</v>
          </cell>
        </row>
        <row r="32">
          <cell r="B32">
            <v>40403</v>
          </cell>
          <cell r="C32" t="str">
            <v>ESCAVACAO, CARGA E TRANSP. DE MATERIAL DE 3A. CATEG. 200&lt;DMT&lt;=400M</v>
          </cell>
          <cell r="D32" t="str">
            <v>m³</v>
          </cell>
          <cell r="E32">
            <v>7.42</v>
          </cell>
          <cell r="F32">
            <v>0.72</v>
          </cell>
          <cell r="G32">
            <v>8.14</v>
          </cell>
          <cell r="H32">
            <v>6.91</v>
          </cell>
          <cell r="I32" t="str">
            <v>-</v>
          </cell>
          <cell r="J32">
            <v>38.299999999999997</v>
          </cell>
          <cell r="K32">
            <v>20.81</v>
          </cell>
          <cell r="N32">
            <v>15.05</v>
          </cell>
        </row>
        <row r="33">
          <cell r="B33">
            <v>40404</v>
          </cell>
          <cell r="C33" t="str">
            <v>ESCAVACAO, CARGA E TRANSP. DE MATERIAL DE 3A. CATEG. 400&lt;DMT&lt;=600M</v>
          </cell>
          <cell r="D33" t="str">
            <v>m³</v>
          </cell>
          <cell r="E33">
            <v>7.5</v>
          </cell>
          <cell r="F33">
            <v>0.72</v>
          </cell>
          <cell r="G33">
            <v>8.2200000000000006</v>
          </cell>
          <cell r="H33">
            <v>6.91</v>
          </cell>
          <cell r="I33" t="str">
            <v>-</v>
          </cell>
          <cell r="J33">
            <v>38.299999999999997</v>
          </cell>
          <cell r="K33">
            <v>20.92</v>
          </cell>
          <cell r="N33">
            <v>15.13</v>
          </cell>
        </row>
        <row r="34">
          <cell r="B34">
            <v>40405</v>
          </cell>
          <cell r="C34" t="str">
            <v>ESCAVACAO, CARGA E TRANSP. DE MATERIAL DE 3A. CATEG. 600&lt;DMT&lt;=800M</v>
          </cell>
          <cell r="D34" t="str">
            <v>m³</v>
          </cell>
          <cell r="E34">
            <v>8.43</v>
          </cell>
          <cell r="F34">
            <v>0.72</v>
          </cell>
          <cell r="G34">
            <v>9.15</v>
          </cell>
          <cell r="H34">
            <v>6.91</v>
          </cell>
          <cell r="I34" t="str">
            <v>-</v>
          </cell>
          <cell r="J34">
            <v>38.299999999999997</v>
          </cell>
          <cell r="K34">
            <v>22.21</v>
          </cell>
          <cell r="N34">
            <v>16.060000000000002</v>
          </cell>
        </row>
        <row r="35">
          <cell r="B35">
            <v>40406</v>
          </cell>
          <cell r="C35" t="str">
            <v>ESCAVACAO, CARGA E TRANSP. DE MATERIAL DE 3A. CATEG. 800&lt;DMT&lt;=1000M</v>
          </cell>
          <cell r="D35" t="str">
            <v>m³</v>
          </cell>
          <cell r="E35">
            <v>8.5</v>
          </cell>
          <cell r="F35">
            <v>0.72</v>
          </cell>
          <cell r="G35">
            <v>9.2200000000000006</v>
          </cell>
          <cell r="H35">
            <v>6.91</v>
          </cell>
          <cell r="I35" t="str">
            <v>-</v>
          </cell>
          <cell r="J35">
            <v>38.299999999999997</v>
          </cell>
          <cell r="K35">
            <v>22.31</v>
          </cell>
          <cell r="N35">
            <v>16.130000000000003</v>
          </cell>
        </row>
        <row r="36">
          <cell r="B36">
            <v>40407</v>
          </cell>
          <cell r="C36" t="str">
            <v>ESCAVACAO, CARGA E TRANSP. DE MATERIAL DE 3A. CATEG. 1000&lt;DMT&lt;=1200M</v>
          </cell>
          <cell r="D36" t="str">
            <v>m³</v>
          </cell>
          <cell r="E36">
            <v>8.7100000000000009</v>
          </cell>
          <cell r="F36">
            <v>0.72</v>
          </cell>
          <cell r="G36">
            <v>9.43</v>
          </cell>
          <cell r="H36">
            <v>6.91</v>
          </cell>
          <cell r="I36" t="str">
            <v>-</v>
          </cell>
          <cell r="J36">
            <v>38.299999999999997</v>
          </cell>
          <cell r="K36">
            <v>22.6</v>
          </cell>
          <cell r="N36">
            <v>16.34</v>
          </cell>
        </row>
        <row r="37">
          <cell r="B37">
            <v>40510</v>
          </cell>
          <cell r="C37" t="str">
            <v>COMPACTACAO DE ATERROS A 95% DO PROCTOR NORMAL</v>
          </cell>
          <cell r="D37" t="str">
            <v>m³</v>
          </cell>
          <cell r="E37">
            <v>1</v>
          </cell>
          <cell r="F37">
            <v>7.0000000000000007E-2</v>
          </cell>
          <cell r="G37">
            <v>1.07</v>
          </cell>
          <cell r="H37">
            <v>0</v>
          </cell>
          <cell r="I37" t="str">
            <v>-</v>
          </cell>
          <cell r="J37">
            <v>38.299999999999997</v>
          </cell>
          <cell r="K37">
            <v>1.48</v>
          </cell>
          <cell r="N37">
            <v>1.07</v>
          </cell>
        </row>
        <row r="38">
          <cell r="B38">
            <v>40520</v>
          </cell>
          <cell r="C38" t="str">
            <v>COMPACTACAO DE ATERROS A 100% DO PROCTOR NORMAL</v>
          </cell>
          <cell r="D38" t="str">
            <v>m³</v>
          </cell>
          <cell r="E38">
            <v>1.41</v>
          </cell>
          <cell r="F38">
            <v>0.16</v>
          </cell>
          <cell r="G38">
            <v>1.57</v>
          </cell>
          <cell r="H38">
            <v>0</v>
          </cell>
          <cell r="I38" t="str">
            <v>-</v>
          </cell>
          <cell r="J38">
            <v>38.299999999999997</v>
          </cell>
          <cell r="K38">
            <v>2.17</v>
          </cell>
          <cell r="N38">
            <v>1.57</v>
          </cell>
        </row>
        <row r="39">
          <cell r="B39">
            <v>40620</v>
          </cell>
          <cell r="C39" t="str">
            <v>REVESTIMENTO PRIMARIO DE SOLO ESTABILIZADO</v>
          </cell>
          <cell r="D39" t="str">
            <v>m³</v>
          </cell>
          <cell r="E39">
            <v>1.8</v>
          </cell>
          <cell r="F39">
            <v>0.27</v>
          </cell>
          <cell r="G39">
            <v>2.0699999999999998</v>
          </cell>
          <cell r="H39">
            <v>3.58</v>
          </cell>
          <cell r="I39" t="str">
            <v>ACRESCER</v>
          </cell>
          <cell r="J39">
            <v>38.299999999999997</v>
          </cell>
          <cell r="K39">
            <v>7.81</v>
          </cell>
          <cell r="N39">
            <v>5.65</v>
          </cell>
        </row>
        <row r="40">
          <cell r="B40">
            <v>40710</v>
          </cell>
          <cell r="C40" t="str">
            <v>PREENCHIMENTO DE REBAIXO EM ROCHA</v>
          </cell>
          <cell r="D40" t="str">
            <v>m³</v>
          </cell>
          <cell r="E40">
            <v>0.88</v>
          </cell>
          <cell r="F40">
            <v>7.0000000000000007E-2</v>
          </cell>
          <cell r="G40">
            <v>0.95</v>
          </cell>
          <cell r="H40">
            <v>22.11</v>
          </cell>
          <cell r="I40" t="str">
            <v>ACRESCER</v>
          </cell>
          <cell r="J40">
            <v>38.299999999999997</v>
          </cell>
          <cell r="K40">
            <v>31.89</v>
          </cell>
          <cell r="N40">
            <v>23.06</v>
          </cell>
        </row>
        <row r="41">
          <cell r="B41">
            <v>40720</v>
          </cell>
          <cell r="C41" t="str">
            <v>REMOCAO DE SOLOS MOLES</v>
          </cell>
          <cell r="D41" t="str">
            <v>m³</v>
          </cell>
          <cell r="E41">
            <v>3.78</v>
          </cell>
          <cell r="F41">
            <v>0.09</v>
          </cell>
          <cell r="G41">
            <v>3.85</v>
          </cell>
          <cell r="H41">
            <v>0</v>
          </cell>
          <cell r="I41" t="str">
            <v>-</v>
          </cell>
          <cell r="J41">
            <v>38.299999999999997</v>
          </cell>
          <cell r="K41">
            <v>5.32</v>
          </cell>
          <cell r="N41">
            <v>3.85</v>
          </cell>
        </row>
        <row r="42">
          <cell r="B42">
            <v>40740</v>
          </cell>
          <cell r="C42" t="str">
            <v>COMPACTACAO DOS ATERROS DOS ENCONTROS DAS O.A.E. (ATE 50 CM DAS ALAS)</v>
          </cell>
          <cell r="D42" t="str">
            <v>m³</v>
          </cell>
          <cell r="E42">
            <v>4.66</v>
          </cell>
          <cell r="F42">
            <v>3.9</v>
          </cell>
          <cell r="G42">
            <v>8.56</v>
          </cell>
          <cell r="H42">
            <v>0</v>
          </cell>
          <cell r="I42" t="str">
            <v>-</v>
          </cell>
          <cell r="J42">
            <v>38.299999999999997</v>
          </cell>
          <cell r="K42">
            <v>11.84</v>
          </cell>
          <cell r="N42">
            <v>8.56</v>
          </cell>
        </row>
        <row r="43">
          <cell r="B43">
            <v>40790</v>
          </cell>
          <cell r="C43" t="str">
            <v>BOTA DENTRO</v>
          </cell>
          <cell r="D43" t="str">
            <v>m³</v>
          </cell>
          <cell r="E43">
            <v>1.31</v>
          </cell>
          <cell r="F43">
            <v>0.1</v>
          </cell>
          <cell r="G43">
            <v>1.41</v>
          </cell>
          <cell r="H43">
            <v>0</v>
          </cell>
          <cell r="I43" t="str">
            <v>-</v>
          </cell>
          <cell r="J43">
            <v>38.299999999999997</v>
          </cell>
          <cell r="K43">
            <v>1.95</v>
          </cell>
          <cell r="N43">
            <v>1.41</v>
          </cell>
        </row>
        <row r="44">
          <cell r="B44">
            <v>40910</v>
          </cell>
          <cell r="C44" t="str">
            <v>TRANSPORTE DE BRITA</v>
          </cell>
          <cell r="D44" t="str">
            <v>t.Km</v>
          </cell>
          <cell r="E44">
            <v>0.25</v>
          </cell>
          <cell r="F44">
            <v>0</v>
          </cell>
          <cell r="G44">
            <v>0.25</v>
          </cell>
          <cell r="H44">
            <v>0</v>
          </cell>
          <cell r="I44" t="str">
            <v>-</v>
          </cell>
          <cell r="J44">
            <v>38.299999999999997</v>
          </cell>
          <cell r="K44">
            <v>0.35</v>
          </cell>
          <cell r="N44">
            <v>0.25</v>
          </cell>
        </row>
        <row r="45">
          <cell r="B45">
            <v>50000</v>
          </cell>
          <cell r="C45" t="str">
            <v>PAVIMENTACAO</v>
          </cell>
          <cell r="N45">
            <v>0</v>
          </cell>
        </row>
        <row r="46">
          <cell r="B46">
            <v>50100</v>
          </cell>
          <cell r="C46" t="str">
            <v>REGULARIZACAO DO SUB-LEITO</v>
          </cell>
          <cell r="D46" t="str">
            <v>m²</v>
          </cell>
          <cell r="E46">
            <v>0.33</v>
          </cell>
          <cell r="F46">
            <v>0.04</v>
          </cell>
          <cell r="G46">
            <v>0.37</v>
          </cell>
          <cell r="H46">
            <v>0</v>
          </cell>
          <cell r="I46" t="str">
            <v>-</v>
          </cell>
          <cell r="J46">
            <v>38.299999999999997</v>
          </cell>
          <cell r="K46">
            <v>0.51</v>
          </cell>
          <cell r="N46">
            <v>0.37</v>
          </cell>
        </row>
        <row r="47">
          <cell r="B47">
            <v>50200</v>
          </cell>
          <cell r="C47" t="str">
            <v>REFORCO DE SUBLEITO</v>
          </cell>
          <cell r="D47" t="str">
            <v>m³</v>
          </cell>
          <cell r="E47">
            <v>1.97</v>
          </cell>
          <cell r="F47">
            <v>0.26</v>
          </cell>
          <cell r="G47">
            <v>2.23</v>
          </cell>
          <cell r="H47">
            <v>3.76</v>
          </cell>
          <cell r="I47" t="str">
            <v>ACRESCER</v>
          </cell>
          <cell r="J47">
            <v>38.299999999999997</v>
          </cell>
          <cell r="K47">
            <v>8.2799999999999994</v>
          </cell>
          <cell r="N47">
            <v>5.99</v>
          </cell>
        </row>
        <row r="48">
          <cell r="B48">
            <v>50210</v>
          </cell>
          <cell r="C48" t="str">
            <v>SUB-BASE DE SOLO ESTABILIZADO SEM MISTURA</v>
          </cell>
          <cell r="D48" t="str">
            <v>m³</v>
          </cell>
          <cell r="E48">
            <v>2.2799999999999998</v>
          </cell>
          <cell r="F48">
            <v>0.2</v>
          </cell>
          <cell r="G48">
            <v>2.46</v>
          </cell>
          <cell r="H48">
            <v>3.76</v>
          </cell>
          <cell r="I48" t="str">
            <v>ACRESCER</v>
          </cell>
          <cell r="J48">
            <v>38.299999999999997</v>
          </cell>
          <cell r="K48">
            <v>8.6</v>
          </cell>
          <cell r="N48">
            <v>6.22</v>
          </cell>
        </row>
        <row r="49">
          <cell r="B49">
            <v>50220</v>
          </cell>
          <cell r="C49" t="str">
            <v>SUB-BASE DE SOLO ESTABILIZADO C/MISTURA NA PISTA</v>
          </cell>
          <cell r="D49" t="str">
            <v>m³</v>
          </cell>
          <cell r="E49">
            <v>2.52</v>
          </cell>
          <cell r="F49">
            <v>0.2</v>
          </cell>
          <cell r="G49">
            <v>2.7</v>
          </cell>
          <cell r="H49">
            <v>3.76</v>
          </cell>
          <cell r="I49" t="str">
            <v>ACRESCER</v>
          </cell>
          <cell r="J49">
            <v>38.299999999999997</v>
          </cell>
          <cell r="K49">
            <v>8.93</v>
          </cell>
          <cell r="N49">
            <v>6.46</v>
          </cell>
        </row>
        <row r="50">
          <cell r="B50">
            <v>50230</v>
          </cell>
          <cell r="C50" t="str">
            <v>BASE DE SOLO ESTABILIZADO SEM MISTURA</v>
          </cell>
          <cell r="D50" t="str">
            <v>m³</v>
          </cell>
          <cell r="E50">
            <v>2.2799999999999998</v>
          </cell>
          <cell r="F50">
            <v>0.2</v>
          </cell>
          <cell r="G50">
            <v>2.46</v>
          </cell>
          <cell r="H50">
            <v>3.76</v>
          </cell>
          <cell r="I50" t="str">
            <v>ACRESCER</v>
          </cell>
          <cell r="J50">
            <v>38.299999999999997</v>
          </cell>
          <cell r="K50">
            <v>8.6</v>
          </cell>
          <cell r="N50">
            <v>6.22</v>
          </cell>
        </row>
        <row r="51">
          <cell r="B51">
            <v>50240</v>
          </cell>
          <cell r="C51" t="str">
            <v>BASE DE SOLO ESTABILIZADO C/ MISTURA NA PISTA</v>
          </cell>
          <cell r="D51" t="str">
            <v>m³</v>
          </cell>
          <cell r="E51">
            <v>2.52</v>
          </cell>
          <cell r="F51">
            <v>0.2</v>
          </cell>
          <cell r="G51">
            <v>2.7</v>
          </cell>
          <cell r="H51">
            <v>3.76</v>
          </cell>
          <cell r="I51" t="str">
            <v>ACRESCER</v>
          </cell>
          <cell r="J51">
            <v>38.299999999999997</v>
          </cell>
          <cell r="K51">
            <v>8.93</v>
          </cell>
          <cell r="N51">
            <v>6.46</v>
          </cell>
        </row>
        <row r="52">
          <cell r="B52">
            <v>50245</v>
          </cell>
          <cell r="C52" t="str">
            <v>BASE DE SOLO ESTABILIZADO C/ CIMENTO MISTURADO NA PISTA</v>
          </cell>
          <cell r="D52" t="str">
            <v>m³</v>
          </cell>
          <cell r="E52">
            <v>2.52</v>
          </cell>
          <cell r="F52">
            <v>0.2</v>
          </cell>
          <cell r="G52">
            <v>2.7</v>
          </cell>
          <cell r="H52">
            <v>20.27</v>
          </cell>
          <cell r="I52" t="str">
            <v>ACRESCER</v>
          </cell>
          <cell r="J52">
            <v>38.299999999999997</v>
          </cell>
          <cell r="K52">
            <v>31.77</v>
          </cell>
          <cell r="N52">
            <v>22.97</v>
          </cell>
        </row>
        <row r="53">
          <cell r="B53">
            <v>50250</v>
          </cell>
          <cell r="C53" t="str">
            <v>BASE DE SOLO MELHORADO COM CIMENTO C/MISTURA EM USINA</v>
          </cell>
          <cell r="D53" t="str">
            <v>m³</v>
          </cell>
          <cell r="E53">
            <v>2.4</v>
          </cell>
          <cell r="F53">
            <v>0.28999999999999998</v>
          </cell>
          <cell r="G53">
            <v>2.69</v>
          </cell>
          <cell r="H53">
            <v>13.27</v>
          </cell>
          <cell r="I53" t="str">
            <v>ACRESCER</v>
          </cell>
          <cell r="J53">
            <v>38.299999999999997</v>
          </cell>
          <cell r="K53">
            <v>22.07</v>
          </cell>
          <cell r="N53">
            <v>15.959999999999999</v>
          </cell>
        </row>
        <row r="54">
          <cell r="B54">
            <v>50260</v>
          </cell>
          <cell r="C54" t="str">
            <v>BASE ESTABILIZADO DE SOLO-BRITA C/ MISTURA EM USINA</v>
          </cell>
          <cell r="D54" t="str">
            <v>m³</v>
          </cell>
          <cell r="E54">
            <v>2.36</v>
          </cell>
          <cell r="F54">
            <v>0.31</v>
          </cell>
          <cell r="G54">
            <v>2.67</v>
          </cell>
          <cell r="H54">
            <v>29.17</v>
          </cell>
          <cell r="I54" t="str">
            <v>ACRESCER</v>
          </cell>
          <cell r="J54">
            <v>38.299999999999997</v>
          </cell>
          <cell r="K54">
            <v>44.03</v>
          </cell>
          <cell r="N54">
            <v>31.840000000000003</v>
          </cell>
        </row>
        <row r="55">
          <cell r="B55">
            <v>50270</v>
          </cell>
          <cell r="C55" t="str">
            <v>BASE BRITA GRADUADA</v>
          </cell>
          <cell r="D55" t="str">
            <v>m³</v>
          </cell>
          <cell r="E55">
            <v>2.36</v>
          </cell>
          <cell r="F55">
            <v>0.31</v>
          </cell>
          <cell r="G55">
            <v>2.67</v>
          </cell>
          <cell r="H55">
            <v>35.770000000000003</v>
          </cell>
          <cell r="I55" t="str">
            <v>ACRESCER</v>
          </cell>
          <cell r="J55">
            <v>38.299999999999997</v>
          </cell>
          <cell r="K55">
            <v>53.16</v>
          </cell>
          <cell r="N55">
            <v>38.440000000000005</v>
          </cell>
        </row>
        <row r="56">
          <cell r="B56">
            <v>50280</v>
          </cell>
          <cell r="C56" t="str">
            <v>BASE BICA CORRIDA</v>
          </cell>
          <cell r="D56" t="str">
            <v>m³</v>
          </cell>
          <cell r="E56">
            <v>2.36</v>
          </cell>
          <cell r="F56">
            <v>0.31</v>
          </cell>
          <cell r="G56">
            <v>2.67</v>
          </cell>
          <cell r="H56">
            <v>32.82</v>
          </cell>
          <cell r="I56" t="str">
            <v>ACRESCER</v>
          </cell>
          <cell r="J56">
            <v>38.299999999999997</v>
          </cell>
          <cell r="K56">
            <v>49.08</v>
          </cell>
          <cell r="N56">
            <v>35.49</v>
          </cell>
        </row>
        <row r="57">
          <cell r="B57">
            <v>50610</v>
          </cell>
          <cell r="C57" t="str">
            <v>IMPRIMACAO, EXECUCAO</v>
          </cell>
          <cell r="D57" t="str">
            <v>m²</v>
          </cell>
          <cell r="E57">
            <v>0.13</v>
          </cell>
          <cell r="F57">
            <v>0.04</v>
          </cell>
          <cell r="G57">
            <v>0.17</v>
          </cell>
          <cell r="H57">
            <v>0</v>
          </cell>
          <cell r="I57" t="str">
            <v>ACRESCER</v>
          </cell>
          <cell r="J57">
            <v>38.299999999999997</v>
          </cell>
          <cell r="K57">
            <v>0.24</v>
          </cell>
          <cell r="N57">
            <v>0.17</v>
          </cell>
        </row>
        <row r="58">
          <cell r="B58">
            <v>50620</v>
          </cell>
          <cell r="C58" t="str">
            <v>PINTURA DE LIGACAO - EXECUCAO</v>
          </cell>
          <cell r="D58" t="str">
            <v>m²</v>
          </cell>
          <cell r="E58">
            <v>0.13</v>
          </cell>
          <cell r="F58">
            <v>0.04</v>
          </cell>
          <cell r="G58">
            <v>0.17</v>
          </cell>
          <cell r="H58">
            <v>0</v>
          </cell>
          <cell r="I58" t="str">
            <v>ACRESCER</v>
          </cell>
          <cell r="J58">
            <v>38.299999999999997</v>
          </cell>
          <cell r="K58">
            <v>0.24</v>
          </cell>
          <cell r="N58">
            <v>0.17</v>
          </cell>
        </row>
        <row r="59">
          <cell r="B59">
            <v>50710</v>
          </cell>
          <cell r="C59" t="str">
            <v>TRATAMENTO SUPERFICIAL SIMPLES</v>
          </cell>
          <cell r="D59" t="str">
            <v>m²</v>
          </cell>
          <cell r="E59">
            <v>0.45</v>
          </cell>
          <cell r="F59">
            <v>0.04</v>
          </cell>
          <cell r="G59">
            <v>0.49</v>
          </cell>
          <cell r="H59">
            <v>0.19</v>
          </cell>
          <cell r="I59" t="str">
            <v>ACRESCER</v>
          </cell>
          <cell r="J59">
            <v>38.299999999999997</v>
          </cell>
          <cell r="K59">
            <v>0.94</v>
          </cell>
          <cell r="N59">
            <v>0.67999999999999994</v>
          </cell>
        </row>
        <row r="60">
          <cell r="B60">
            <v>50720</v>
          </cell>
          <cell r="C60" t="str">
            <v>TRATAMENTO SUPERFICIAL DUPLO</v>
          </cell>
          <cell r="D60" t="str">
            <v>m²</v>
          </cell>
          <cell r="E60">
            <v>0.85</v>
          </cell>
          <cell r="F60">
            <v>0.06</v>
          </cell>
          <cell r="G60">
            <v>0.89</v>
          </cell>
          <cell r="H60">
            <v>0.57999999999999996</v>
          </cell>
          <cell r="I60" t="str">
            <v>ACRESCER</v>
          </cell>
          <cell r="J60">
            <v>38.299999999999997</v>
          </cell>
          <cell r="K60">
            <v>2.0299999999999998</v>
          </cell>
          <cell r="N60">
            <v>1.47</v>
          </cell>
        </row>
        <row r="61">
          <cell r="B61">
            <v>50730</v>
          </cell>
          <cell r="C61" t="str">
            <v>TRATAMENTO SUPERFICIAL TRIPLO</v>
          </cell>
          <cell r="D61" t="str">
            <v>m²</v>
          </cell>
          <cell r="E61">
            <v>1.17</v>
          </cell>
          <cell r="F61">
            <v>0.08</v>
          </cell>
          <cell r="G61">
            <v>1.25</v>
          </cell>
          <cell r="H61">
            <v>0.91</v>
          </cell>
          <cell r="I61" t="str">
            <v>ACRESCER</v>
          </cell>
          <cell r="J61">
            <v>38.299999999999997</v>
          </cell>
          <cell r="K61">
            <v>2.99</v>
          </cell>
          <cell r="N61">
            <v>2.16</v>
          </cell>
        </row>
        <row r="62">
          <cell r="B62">
            <v>50735</v>
          </cell>
          <cell r="C62" t="str">
            <v>TRATAMENTO SUPERFICIAL DUPLO COM CAPA SELANTE</v>
          </cell>
          <cell r="D62" t="str">
            <v>m²</v>
          </cell>
          <cell r="E62">
            <v>1.1499999999999999</v>
          </cell>
          <cell r="F62">
            <v>0.06</v>
          </cell>
          <cell r="G62">
            <v>1.21</v>
          </cell>
          <cell r="H62">
            <v>0.7</v>
          </cell>
          <cell r="I62" t="str">
            <v>ACRESCER</v>
          </cell>
          <cell r="J62">
            <v>38.299999999999997</v>
          </cell>
          <cell r="K62">
            <v>2.64</v>
          </cell>
          <cell r="N62">
            <v>1.91</v>
          </cell>
        </row>
        <row r="63">
          <cell r="B63">
            <v>50737</v>
          </cell>
          <cell r="C63" t="str">
            <v>FOG (EXCLUSIVE EMULSAO ASFALTICA)</v>
          </cell>
          <cell r="D63" t="str">
            <v>m²</v>
          </cell>
          <cell r="E63">
            <v>0.25</v>
          </cell>
          <cell r="F63">
            <v>0.04</v>
          </cell>
          <cell r="G63">
            <v>0.28999999999999998</v>
          </cell>
          <cell r="H63">
            <v>0</v>
          </cell>
          <cell r="I63" t="str">
            <v>ACRESCER</v>
          </cell>
          <cell r="J63">
            <v>38.299999999999997</v>
          </cell>
          <cell r="K63">
            <v>0.4</v>
          </cell>
          <cell r="N63">
            <v>0.28999999999999998</v>
          </cell>
        </row>
        <row r="64">
          <cell r="B64">
            <v>50740</v>
          </cell>
          <cell r="C64" t="str">
            <v>CONCRETO BETUMINOSO USINADO A QUENTE (UTILIZANDO BRITA)</v>
          </cell>
          <cell r="D64" t="str">
            <v>m³</v>
          </cell>
          <cell r="E64">
            <v>19.88</v>
          </cell>
          <cell r="F64">
            <v>1.56</v>
          </cell>
          <cell r="G64">
            <v>21.44</v>
          </cell>
          <cell r="H64">
            <v>52.33</v>
          </cell>
          <cell r="I64" t="str">
            <v>ACRESCER</v>
          </cell>
          <cell r="J64">
            <v>38.299999999999997</v>
          </cell>
          <cell r="K64">
            <v>102.02</v>
          </cell>
          <cell r="N64">
            <v>73.77</v>
          </cell>
        </row>
        <row r="65">
          <cell r="B65">
            <v>50742</v>
          </cell>
          <cell r="C65" t="str">
            <v>CONCRETO BETUMINOSO USINADO A QUENTE (UTILIZANDO CASCALHO LAVADO C/ ADITIVO)</v>
          </cell>
          <cell r="D65" t="str">
            <v>m³</v>
          </cell>
          <cell r="E65">
            <v>19.88</v>
          </cell>
          <cell r="F65">
            <v>1.56</v>
          </cell>
          <cell r="G65">
            <v>21.44</v>
          </cell>
          <cell r="H65">
            <v>46.38</v>
          </cell>
          <cell r="I65" t="str">
            <v>ACRESCER</v>
          </cell>
          <cell r="J65">
            <v>38.299999999999997</v>
          </cell>
          <cell r="K65">
            <v>93.8</v>
          </cell>
          <cell r="N65">
            <v>67.820000000000007</v>
          </cell>
        </row>
        <row r="66">
          <cell r="B66">
            <v>50745</v>
          </cell>
          <cell r="C66" t="str">
            <v>CONCRETO BETUMINOSO USINADO A QUENTE PARA BINDER (UTILIZANDO BRITA)</v>
          </cell>
          <cell r="D66" t="str">
            <v>m³</v>
          </cell>
          <cell r="E66">
            <v>19.88</v>
          </cell>
          <cell r="F66">
            <v>1.56</v>
          </cell>
          <cell r="G66">
            <v>21.44</v>
          </cell>
          <cell r="H66">
            <v>45.62</v>
          </cell>
          <cell r="I66" t="str">
            <v>ACRESCER</v>
          </cell>
          <cell r="J66">
            <v>38.299999999999997</v>
          </cell>
          <cell r="K66">
            <v>92.74</v>
          </cell>
          <cell r="N66">
            <v>67.06</v>
          </cell>
        </row>
        <row r="67">
          <cell r="B67">
            <v>50748</v>
          </cell>
          <cell r="C67" t="str">
            <v>CONCRETO BETUMINOSO USINADO A QUENTE P/ BINDER (UTIL.CASCALHO LAVADO C/ ADITIVO</v>
          </cell>
          <cell r="D67" t="str">
            <v>m³</v>
          </cell>
          <cell r="E67">
            <v>19.88</v>
          </cell>
          <cell r="F67">
            <v>1.56</v>
          </cell>
          <cell r="G67">
            <v>21.44</v>
          </cell>
          <cell r="H67">
            <v>38.49</v>
          </cell>
          <cell r="I67" t="str">
            <v>ACRESCER</v>
          </cell>
          <cell r="J67">
            <v>38.299999999999997</v>
          </cell>
          <cell r="K67">
            <v>82.88</v>
          </cell>
          <cell r="N67">
            <v>59.930000000000007</v>
          </cell>
        </row>
        <row r="68">
          <cell r="B68">
            <v>50750</v>
          </cell>
          <cell r="C68" t="str">
            <v>PRE-MISTURADO A FRIO (UTILIZANDO BRITA)</v>
          </cell>
          <cell r="D68" t="str">
            <v>m³</v>
          </cell>
          <cell r="E68">
            <v>8.1999999999999993</v>
          </cell>
          <cell r="F68">
            <v>0.8</v>
          </cell>
          <cell r="G68">
            <v>9</v>
          </cell>
          <cell r="H68">
            <v>29.72</v>
          </cell>
          <cell r="I68" t="str">
            <v>ACRESCER</v>
          </cell>
          <cell r="J68">
            <v>38.299999999999997</v>
          </cell>
          <cell r="K68">
            <v>53.55</v>
          </cell>
          <cell r="N68">
            <v>38.72</v>
          </cell>
        </row>
        <row r="69">
          <cell r="B69">
            <v>50755</v>
          </cell>
          <cell r="C69" t="str">
            <v>PRE-MISTURADO A FRIO (UTILIZANDO CASCALHO)</v>
          </cell>
          <cell r="D69" t="str">
            <v>m³</v>
          </cell>
          <cell r="E69">
            <v>8.1999999999999993</v>
          </cell>
          <cell r="F69">
            <v>0.8</v>
          </cell>
          <cell r="G69">
            <v>9</v>
          </cell>
          <cell r="H69">
            <v>22.21</v>
          </cell>
          <cell r="I69" t="str">
            <v>ACRESCER</v>
          </cell>
          <cell r="J69">
            <v>38.299999999999997</v>
          </cell>
          <cell r="K69">
            <v>43.16</v>
          </cell>
          <cell r="N69">
            <v>31.21</v>
          </cell>
        </row>
        <row r="70">
          <cell r="B70">
            <v>52010</v>
          </cell>
          <cell r="C70" t="str">
            <v>TRANSPORTE DE MATERIAL DE JAZIDA P/SUB-BASE E BASE</v>
          </cell>
          <cell r="D70" t="str">
            <v>m³.Km</v>
          </cell>
          <cell r="E70">
            <v>0.41</v>
          </cell>
          <cell r="F70">
            <v>0</v>
          </cell>
          <cell r="G70">
            <v>0.41</v>
          </cell>
          <cell r="H70">
            <v>0</v>
          </cell>
          <cell r="I70" t="str">
            <v>-</v>
          </cell>
          <cell r="J70">
            <v>38.299999999999997</v>
          </cell>
          <cell r="K70">
            <v>0.56999999999999995</v>
          </cell>
          <cell r="N70">
            <v>0.41</v>
          </cell>
        </row>
        <row r="71">
          <cell r="B71">
            <v>52100</v>
          </cell>
          <cell r="C71" t="str">
            <v>FORNECIMENTO E TRANSPORTE DE CIMENTO ASFALTICO DE PENETRACAO CAP-20</v>
          </cell>
          <cell r="D71" t="str">
            <v>t</v>
          </cell>
          <cell r="E71">
            <v>0</v>
          </cell>
          <cell r="F71">
            <v>0</v>
          </cell>
          <cell r="G71">
            <v>0</v>
          </cell>
          <cell r="H71">
            <v>345.4</v>
          </cell>
          <cell r="I71" t="str">
            <v>ACRESCER</v>
          </cell>
          <cell r="J71">
            <v>15</v>
          </cell>
          <cell r="K71">
            <v>397.21</v>
          </cell>
          <cell r="N71">
            <v>345.4</v>
          </cell>
        </row>
        <row r="72">
          <cell r="B72">
            <v>52150</v>
          </cell>
          <cell r="C72" t="str">
            <v>FORNECIMENTO E TRANSPORTE DE CIMENTO ASFALTICO DE PENETRACAO CAP-7</v>
          </cell>
          <cell r="D72" t="str">
            <v>t</v>
          </cell>
          <cell r="E72">
            <v>0</v>
          </cell>
          <cell r="F72">
            <v>0</v>
          </cell>
          <cell r="G72">
            <v>0</v>
          </cell>
          <cell r="H72">
            <v>371.2</v>
          </cell>
          <cell r="I72" t="str">
            <v>ACRESCER</v>
          </cell>
          <cell r="J72">
            <v>15</v>
          </cell>
          <cell r="K72">
            <v>426.88</v>
          </cell>
          <cell r="N72">
            <v>371.2</v>
          </cell>
        </row>
        <row r="73">
          <cell r="B73">
            <v>52200</v>
          </cell>
          <cell r="C73" t="str">
            <v>FORNECIMENTO E TRANSPORTE DE ASFALTO DILUIDO CM-30</v>
          </cell>
          <cell r="D73" t="str">
            <v>t</v>
          </cell>
          <cell r="E73">
            <v>0</v>
          </cell>
          <cell r="F73">
            <v>0</v>
          </cell>
          <cell r="G73">
            <v>0</v>
          </cell>
          <cell r="H73">
            <v>524.26</v>
          </cell>
          <cell r="I73" t="str">
            <v>ACRESCER</v>
          </cell>
          <cell r="J73">
            <v>15</v>
          </cell>
          <cell r="K73">
            <v>602.9</v>
          </cell>
          <cell r="N73">
            <v>524.26</v>
          </cell>
        </row>
        <row r="74">
          <cell r="B74">
            <v>52250</v>
          </cell>
          <cell r="C74" t="str">
            <v>FORNECIMENTO E TRANSPORTE DE ASFALTO DILUIDO CM-70</v>
          </cell>
          <cell r="D74" t="str">
            <v>t</v>
          </cell>
          <cell r="E74">
            <v>0</v>
          </cell>
          <cell r="F74">
            <v>0</v>
          </cell>
          <cell r="G74">
            <v>0</v>
          </cell>
          <cell r="H74">
            <v>489.72</v>
          </cell>
          <cell r="I74" t="str">
            <v>ACRESCER</v>
          </cell>
          <cell r="J74">
            <v>15</v>
          </cell>
          <cell r="K74">
            <v>563.17999999999995</v>
          </cell>
          <cell r="N74">
            <v>489.72</v>
          </cell>
        </row>
        <row r="75">
          <cell r="B75">
            <v>52300</v>
          </cell>
          <cell r="C75" t="str">
            <v>FORNECIMENTO E TRANSPORTE DE EMULSAO ASFALTICA RR-2C</v>
          </cell>
          <cell r="D75" t="str">
            <v>t</v>
          </cell>
          <cell r="E75">
            <v>0</v>
          </cell>
          <cell r="F75">
            <v>0</v>
          </cell>
          <cell r="G75">
            <v>0</v>
          </cell>
          <cell r="H75">
            <v>423.82</v>
          </cell>
          <cell r="I75" t="str">
            <v>ACRESCER</v>
          </cell>
          <cell r="J75">
            <v>15</v>
          </cell>
          <cell r="K75">
            <v>487.39</v>
          </cell>
          <cell r="N75">
            <v>423.82</v>
          </cell>
        </row>
        <row r="76">
          <cell r="B76">
            <v>52400</v>
          </cell>
          <cell r="C76" t="str">
            <v>FORNECIMENTO E TRANSPORTE DE EMULSAO ASFALTICA RL-1C</v>
          </cell>
          <cell r="D76" t="str">
            <v>t</v>
          </cell>
          <cell r="E76">
            <v>0</v>
          </cell>
          <cell r="F76">
            <v>0</v>
          </cell>
          <cell r="G76">
            <v>0</v>
          </cell>
          <cell r="H76">
            <v>493.24</v>
          </cell>
          <cell r="I76" t="str">
            <v>ACRESCER</v>
          </cell>
          <cell r="J76">
            <v>15</v>
          </cell>
          <cell r="K76">
            <v>567.23</v>
          </cell>
          <cell r="N76">
            <v>493.24</v>
          </cell>
        </row>
        <row r="77">
          <cell r="B77">
            <v>52500</v>
          </cell>
          <cell r="C77" t="str">
            <v>FORNECIMENTO E TRANSPORTE DE EMULSAO ASFALTICA RM-1C</v>
          </cell>
          <cell r="D77" t="str">
            <v>t</v>
          </cell>
          <cell r="E77">
            <v>0</v>
          </cell>
          <cell r="F77">
            <v>0</v>
          </cell>
          <cell r="G77">
            <v>0</v>
          </cell>
          <cell r="H77">
            <v>478.28</v>
          </cell>
          <cell r="I77" t="str">
            <v>ACRESCER</v>
          </cell>
          <cell r="J77">
            <v>15</v>
          </cell>
          <cell r="K77">
            <v>550.02</v>
          </cell>
          <cell r="N77">
            <v>478.28</v>
          </cell>
        </row>
        <row r="78">
          <cell r="B78">
            <v>55000</v>
          </cell>
          <cell r="C78" t="str">
            <v>DRENAGEM</v>
          </cell>
          <cell r="N78">
            <v>0</v>
          </cell>
        </row>
        <row r="79">
          <cell r="B79">
            <v>55110</v>
          </cell>
          <cell r="C79" t="str">
            <v>DRENO LONGITUDINAL PARA CORTE EM ROCHA</v>
          </cell>
          <cell r="D79" t="str">
            <v>m</v>
          </cell>
          <cell r="E79">
            <v>0</v>
          </cell>
          <cell r="F79">
            <v>9.26</v>
          </cell>
          <cell r="G79">
            <v>9.26</v>
          </cell>
          <cell r="H79">
            <v>25.78</v>
          </cell>
          <cell r="I79" t="str">
            <v>ACRESCER</v>
          </cell>
          <cell r="J79">
            <v>38.299999999999997</v>
          </cell>
          <cell r="K79">
            <v>48.46</v>
          </cell>
          <cell r="N79">
            <v>35.04</v>
          </cell>
        </row>
        <row r="80">
          <cell r="B80">
            <v>55120</v>
          </cell>
          <cell r="C80" t="str">
            <v>DRENO LONGITUDINAL PARA CORTE EM SOLO TIPO A (COM BIDIM)</v>
          </cell>
          <cell r="D80" t="str">
            <v>m</v>
          </cell>
          <cell r="E80">
            <v>0</v>
          </cell>
          <cell r="F80">
            <v>8.74</v>
          </cell>
          <cell r="G80">
            <v>8.74</v>
          </cell>
          <cell r="H80">
            <v>35.380000000000003</v>
          </cell>
          <cell r="I80" t="str">
            <v>ACRESCER</v>
          </cell>
          <cell r="J80">
            <v>38.299999999999997</v>
          </cell>
          <cell r="K80">
            <v>61.02</v>
          </cell>
          <cell r="N80">
            <v>44.120000000000005</v>
          </cell>
        </row>
        <row r="81">
          <cell r="B81">
            <v>55130</v>
          </cell>
          <cell r="C81" t="str">
            <v>DRENO LONGITUDINAL PARA CORTE EM SOLO TIPO B (COM BIDIM)</v>
          </cell>
          <cell r="D81" t="str">
            <v>m</v>
          </cell>
          <cell r="E81">
            <v>0</v>
          </cell>
          <cell r="F81">
            <v>9.26</v>
          </cell>
          <cell r="G81">
            <v>9.26</v>
          </cell>
          <cell r="H81">
            <v>44.32</v>
          </cell>
          <cell r="I81" t="str">
            <v>ACRESCER</v>
          </cell>
          <cell r="J81">
            <v>38.299999999999997</v>
          </cell>
          <cell r="K81">
            <v>74.099999999999994</v>
          </cell>
          <cell r="N81">
            <v>53.58</v>
          </cell>
        </row>
        <row r="82">
          <cell r="B82">
            <v>55140</v>
          </cell>
          <cell r="C82" t="str">
            <v>DRENO LONGITUDINAL PARA CORTE EM SOLO TIPO C</v>
          </cell>
          <cell r="D82" t="str">
            <v>m</v>
          </cell>
          <cell r="E82">
            <v>0</v>
          </cell>
          <cell r="F82">
            <v>10.46</v>
          </cell>
          <cell r="G82">
            <v>10.46</v>
          </cell>
          <cell r="H82">
            <v>21.37</v>
          </cell>
          <cell r="I82" t="str">
            <v>ACRESCER</v>
          </cell>
          <cell r="J82">
            <v>38.299999999999997</v>
          </cell>
          <cell r="K82">
            <v>44.02</v>
          </cell>
          <cell r="N82">
            <v>31.830000000000002</v>
          </cell>
        </row>
        <row r="83">
          <cell r="B83">
            <v>55145</v>
          </cell>
          <cell r="C83" t="str">
            <v>DRENO LONGITUDINAL PARA CORTE EM SOLO TIPO D (SEM BIDIM)</v>
          </cell>
          <cell r="D83" t="str">
            <v>m³</v>
          </cell>
          <cell r="E83">
            <v>0</v>
          </cell>
          <cell r="F83">
            <v>7.37</v>
          </cell>
          <cell r="G83">
            <v>7.37</v>
          </cell>
          <cell r="H83">
            <v>26.56</v>
          </cell>
          <cell r="I83" t="str">
            <v>ACRESCER</v>
          </cell>
          <cell r="J83">
            <v>38.299999999999997</v>
          </cell>
          <cell r="K83">
            <v>46.93</v>
          </cell>
          <cell r="N83">
            <v>33.93</v>
          </cell>
        </row>
        <row r="84">
          <cell r="B84">
            <v>55150</v>
          </cell>
          <cell r="C84" t="str">
            <v>DRENO TRANSVERSAL DE BASE</v>
          </cell>
          <cell r="D84" t="str">
            <v>m</v>
          </cell>
          <cell r="E84">
            <v>0</v>
          </cell>
          <cell r="F84">
            <v>4.68</v>
          </cell>
          <cell r="G84">
            <v>4.68</v>
          </cell>
          <cell r="H84">
            <v>12.59</v>
          </cell>
          <cell r="I84" t="str">
            <v>ACRESCER</v>
          </cell>
          <cell r="J84">
            <v>38.299999999999997</v>
          </cell>
          <cell r="K84">
            <v>23.88</v>
          </cell>
          <cell r="N84">
            <v>17.27</v>
          </cell>
        </row>
        <row r="85">
          <cell r="B85">
            <v>55160</v>
          </cell>
          <cell r="C85" t="str">
            <v>MURO DE TESTA DE SAIDA DOS DRENOS</v>
          </cell>
          <cell r="D85" t="str">
            <v>Und</v>
          </cell>
          <cell r="E85">
            <v>0</v>
          </cell>
          <cell r="F85">
            <v>6.85</v>
          </cell>
          <cell r="G85">
            <v>6.85</v>
          </cell>
          <cell r="H85">
            <v>48.57</v>
          </cell>
          <cell r="I85" t="str">
            <v>ACRESCER</v>
          </cell>
          <cell r="J85">
            <v>38.299999999999997</v>
          </cell>
          <cell r="K85">
            <v>76.650000000000006</v>
          </cell>
          <cell r="N85">
            <v>55.42</v>
          </cell>
        </row>
        <row r="86">
          <cell r="B86">
            <v>55310</v>
          </cell>
          <cell r="C86" t="str">
            <v>VALETA DE PROTECAO SEM REVESTIMENTO</v>
          </cell>
          <cell r="D86" t="str">
            <v>m</v>
          </cell>
          <cell r="E86">
            <v>0</v>
          </cell>
          <cell r="F86">
            <v>0.77</v>
          </cell>
          <cell r="G86">
            <v>0.77</v>
          </cell>
          <cell r="H86">
            <v>2.65</v>
          </cell>
          <cell r="I86" t="str">
            <v>-</v>
          </cell>
          <cell r="J86">
            <v>38.299999999999997</v>
          </cell>
          <cell r="K86">
            <v>4.7300000000000004</v>
          </cell>
          <cell r="N86">
            <v>3.42</v>
          </cell>
        </row>
        <row r="87">
          <cell r="B87">
            <v>55320</v>
          </cell>
          <cell r="C87" t="str">
            <v>VALETA DE PROTECAO COM REVESTIMENTO VEGETAL</v>
          </cell>
          <cell r="D87" t="str">
            <v>m</v>
          </cell>
          <cell r="E87">
            <v>0</v>
          </cell>
          <cell r="F87">
            <v>3.05</v>
          </cell>
          <cell r="G87">
            <v>3.05</v>
          </cell>
          <cell r="H87">
            <v>9.93</v>
          </cell>
          <cell r="I87" t="str">
            <v>-</v>
          </cell>
          <cell r="J87">
            <v>38.299999999999997</v>
          </cell>
          <cell r="K87">
            <v>17.95</v>
          </cell>
          <cell r="N87">
            <v>12.98</v>
          </cell>
        </row>
        <row r="88">
          <cell r="B88">
            <v>55330</v>
          </cell>
          <cell r="C88" t="str">
            <v>VALETA DE PROTECAO COM REVESTIMENTO EM CONCRETO P/ CORTE</v>
          </cell>
          <cell r="D88" t="str">
            <v>m</v>
          </cell>
          <cell r="E88">
            <v>0</v>
          </cell>
          <cell r="F88">
            <v>9.3699999999999992</v>
          </cell>
          <cell r="G88">
            <v>9.3699999999999992</v>
          </cell>
          <cell r="H88">
            <v>40.19</v>
          </cell>
          <cell r="I88" t="str">
            <v>ACRESCER</v>
          </cell>
          <cell r="J88">
            <v>38.299999999999997</v>
          </cell>
          <cell r="K88">
            <v>68.540000000000006</v>
          </cell>
          <cell r="N88">
            <v>49.559999999999995</v>
          </cell>
        </row>
        <row r="89">
          <cell r="B89">
            <v>55340</v>
          </cell>
          <cell r="C89" t="str">
            <v>VALETA DE PROTECAO COM REVESTIMENTO EM CONCRETO P/ ATERRO</v>
          </cell>
          <cell r="D89" t="str">
            <v>m</v>
          </cell>
          <cell r="E89">
            <v>0</v>
          </cell>
          <cell r="F89">
            <v>14.08</v>
          </cell>
          <cell r="G89">
            <v>14.08</v>
          </cell>
          <cell r="H89">
            <v>55.4</v>
          </cell>
          <cell r="I89" t="str">
            <v>ACRESCER</v>
          </cell>
          <cell r="J89">
            <v>38.299999999999997</v>
          </cell>
          <cell r="K89">
            <v>96.09</v>
          </cell>
          <cell r="N89">
            <v>69.48</v>
          </cell>
        </row>
        <row r="90">
          <cell r="B90">
            <v>55410</v>
          </cell>
          <cell r="C90" t="str">
            <v>MEIO FIO SIMPLES</v>
          </cell>
          <cell r="D90" t="str">
            <v>m</v>
          </cell>
          <cell r="E90">
            <v>0</v>
          </cell>
          <cell r="F90">
            <v>0.84</v>
          </cell>
          <cell r="G90">
            <v>0.84</v>
          </cell>
          <cell r="H90">
            <v>5.51</v>
          </cell>
          <cell r="I90" t="str">
            <v>ACRESCER</v>
          </cell>
          <cell r="J90">
            <v>38.299999999999997</v>
          </cell>
          <cell r="K90">
            <v>8.7799999999999994</v>
          </cell>
          <cell r="N90">
            <v>6.35</v>
          </cell>
        </row>
        <row r="91">
          <cell r="B91">
            <v>55500</v>
          </cell>
          <cell r="C91" t="str">
            <v>SARJETA DE ATERRO OU MEIO FIO C/ SARJETA CONJUGADA</v>
          </cell>
          <cell r="D91" t="str">
            <v>m</v>
          </cell>
          <cell r="E91">
            <v>0</v>
          </cell>
          <cell r="F91">
            <v>1.23</v>
          </cell>
          <cell r="G91">
            <v>1.23</v>
          </cell>
          <cell r="H91">
            <v>8.07</v>
          </cell>
          <cell r="I91" t="str">
            <v>ACRESCER</v>
          </cell>
          <cell r="J91">
            <v>38.299999999999997</v>
          </cell>
          <cell r="K91">
            <v>12.86</v>
          </cell>
          <cell r="N91">
            <v>9.3000000000000007</v>
          </cell>
        </row>
        <row r="92">
          <cell r="B92">
            <v>55501</v>
          </cell>
          <cell r="C92" t="str">
            <v>ENTRADA D'AGUA TIPO I</v>
          </cell>
          <cell r="D92" t="str">
            <v>Und</v>
          </cell>
          <cell r="E92">
            <v>0</v>
          </cell>
          <cell r="F92">
            <v>14.6</v>
          </cell>
          <cell r="G92">
            <v>14.6</v>
          </cell>
          <cell r="H92">
            <v>104.93</v>
          </cell>
          <cell r="I92" t="str">
            <v>ACRESCER</v>
          </cell>
          <cell r="J92">
            <v>38.299999999999997</v>
          </cell>
          <cell r="K92">
            <v>165.31</v>
          </cell>
          <cell r="N92">
            <v>119.53</v>
          </cell>
        </row>
        <row r="93">
          <cell r="B93">
            <v>55502</v>
          </cell>
          <cell r="C93" t="str">
            <v>ENTRADA D'AGUA TIPO II</v>
          </cell>
          <cell r="D93" t="str">
            <v>Und</v>
          </cell>
          <cell r="E93">
            <v>0</v>
          </cell>
          <cell r="F93">
            <v>22.34</v>
          </cell>
          <cell r="G93">
            <v>22.34</v>
          </cell>
          <cell r="H93">
            <v>146.16</v>
          </cell>
          <cell r="I93" t="str">
            <v>ACRESCER</v>
          </cell>
          <cell r="J93">
            <v>38.299999999999997</v>
          </cell>
          <cell r="K93">
            <v>233.04</v>
          </cell>
          <cell r="N93">
            <v>168.5</v>
          </cell>
        </row>
        <row r="94">
          <cell r="B94">
            <v>55503</v>
          </cell>
          <cell r="C94" t="str">
            <v>DESCIDA D'AGUA TIPO I</v>
          </cell>
          <cell r="D94" t="str">
            <v>m</v>
          </cell>
          <cell r="E94">
            <v>0</v>
          </cell>
          <cell r="F94">
            <v>8.92</v>
          </cell>
          <cell r="G94">
            <v>8.92</v>
          </cell>
          <cell r="H94">
            <v>49.56</v>
          </cell>
          <cell r="I94" t="str">
            <v>ACRESCER</v>
          </cell>
          <cell r="J94">
            <v>38.299999999999997</v>
          </cell>
          <cell r="K94">
            <v>80.88</v>
          </cell>
          <cell r="N94">
            <v>58.480000000000004</v>
          </cell>
        </row>
        <row r="95">
          <cell r="B95">
            <v>55504</v>
          </cell>
          <cell r="C95" t="str">
            <v>DESCIDA D'AGUA TIPO II</v>
          </cell>
          <cell r="D95" t="str">
            <v>m</v>
          </cell>
          <cell r="E95">
            <v>0</v>
          </cell>
          <cell r="F95">
            <v>10.65</v>
          </cell>
          <cell r="G95">
            <v>10.65</v>
          </cell>
          <cell r="H95">
            <v>58.86</v>
          </cell>
          <cell r="I95" t="str">
            <v>ACRESCER</v>
          </cell>
          <cell r="J95">
            <v>38.299999999999997</v>
          </cell>
          <cell r="K95">
            <v>96.13</v>
          </cell>
          <cell r="N95">
            <v>69.510000000000005</v>
          </cell>
        </row>
        <row r="96">
          <cell r="B96">
            <v>55505</v>
          </cell>
          <cell r="C96" t="str">
            <v>BACIA DE AMORTECIMENTO TIPO I E II</v>
          </cell>
          <cell r="D96" t="str">
            <v>Und</v>
          </cell>
          <cell r="E96">
            <v>0</v>
          </cell>
          <cell r="F96">
            <v>10.06</v>
          </cell>
          <cell r="G96">
            <v>10.06</v>
          </cell>
          <cell r="H96">
            <v>63.92</v>
          </cell>
          <cell r="I96" t="str">
            <v>ACRESCER</v>
          </cell>
          <cell r="J96">
            <v>38.299999999999997</v>
          </cell>
          <cell r="K96">
            <v>102.31</v>
          </cell>
          <cell r="N96">
            <v>73.98</v>
          </cell>
        </row>
        <row r="97">
          <cell r="B97">
            <v>55506</v>
          </cell>
          <cell r="C97" t="str">
            <v>DESCIDA D'AGUA TIPO III P/ B.S.T.C. D=0,80 M</v>
          </cell>
          <cell r="D97" t="str">
            <v>m</v>
          </cell>
          <cell r="E97">
            <v>0</v>
          </cell>
          <cell r="F97">
            <v>14.11</v>
          </cell>
          <cell r="G97">
            <v>14.11</v>
          </cell>
          <cell r="H97">
            <v>92.85</v>
          </cell>
          <cell r="I97" t="str">
            <v>ACRESCER</v>
          </cell>
          <cell r="J97">
            <v>38.299999999999997</v>
          </cell>
          <cell r="K97">
            <v>147.93</v>
          </cell>
          <cell r="N97">
            <v>106.96</v>
          </cell>
        </row>
        <row r="98">
          <cell r="B98">
            <v>55507</v>
          </cell>
          <cell r="C98" t="str">
            <v>DESCIDA D'AGUA TIPO III P/ B.S.T.C. D=1,00 M</v>
          </cell>
          <cell r="D98" t="str">
            <v>m</v>
          </cell>
          <cell r="E98">
            <v>0</v>
          </cell>
          <cell r="F98">
            <v>15.54</v>
          </cell>
          <cell r="G98">
            <v>15.54</v>
          </cell>
          <cell r="H98">
            <v>105.24</v>
          </cell>
          <cell r="I98" t="str">
            <v>ACRESCER</v>
          </cell>
          <cell r="J98">
            <v>38.299999999999997</v>
          </cell>
          <cell r="K98">
            <v>167.04</v>
          </cell>
          <cell r="N98">
            <v>120.78</v>
          </cell>
        </row>
        <row r="99">
          <cell r="B99">
            <v>55508</v>
          </cell>
          <cell r="C99" t="str">
            <v>DESCIDA D'AGUA TIPO III P/ B.S.T.C. D=1,20 M</v>
          </cell>
          <cell r="D99" t="str">
            <v>m</v>
          </cell>
          <cell r="E99">
            <v>0</v>
          </cell>
          <cell r="F99">
            <v>16.82</v>
          </cell>
          <cell r="G99">
            <v>16.82</v>
          </cell>
          <cell r="H99">
            <v>117.89</v>
          </cell>
          <cell r="I99" t="str">
            <v>ACRESCER</v>
          </cell>
          <cell r="J99">
            <v>38.299999999999997</v>
          </cell>
          <cell r="K99">
            <v>186.3</v>
          </cell>
          <cell r="N99">
            <v>134.71</v>
          </cell>
        </row>
        <row r="100">
          <cell r="B100">
            <v>55510</v>
          </cell>
          <cell r="C100" t="str">
            <v>SARJETA DE CORTE TIPO A</v>
          </cell>
          <cell r="D100" t="str">
            <v>m</v>
          </cell>
          <cell r="E100">
            <v>0</v>
          </cell>
          <cell r="F100">
            <v>1.48</v>
          </cell>
          <cell r="G100">
            <v>1.48</v>
          </cell>
          <cell r="H100">
            <v>13.18</v>
          </cell>
          <cell r="I100" t="str">
            <v>ACRESCER</v>
          </cell>
          <cell r="J100">
            <v>38.299999999999997</v>
          </cell>
          <cell r="K100">
            <v>20.27</v>
          </cell>
          <cell r="N100">
            <v>14.66</v>
          </cell>
        </row>
        <row r="101">
          <cell r="B101">
            <v>55520</v>
          </cell>
          <cell r="C101" t="str">
            <v>SARJETA E CORTE TIPO  B</v>
          </cell>
          <cell r="D101" t="str">
            <v>m</v>
          </cell>
          <cell r="E101">
            <v>0</v>
          </cell>
          <cell r="F101">
            <v>1.58</v>
          </cell>
          <cell r="G101">
            <v>1.58</v>
          </cell>
          <cell r="H101">
            <v>16.190000000000001</v>
          </cell>
          <cell r="I101" t="str">
            <v>ACRESCER</v>
          </cell>
          <cell r="J101">
            <v>38.299999999999997</v>
          </cell>
          <cell r="K101">
            <v>24.58</v>
          </cell>
          <cell r="N101">
            <v>17.770000000000003</v>
          </cell>
        </row>
        <row r="102">
          <cell r="B102">
            <v>55610</v>
          </cell>
          <cell r="C102" t="str">
            <v>SAIDA D'AGUA DE SARJETA TIPO A</v>
          </cell>
          <cell r="D102" t="str">
            <v>Und</v>
          </cell>
          <cell r="E102">
            <v>0</v>
          </cell>
          <cell r="F102">
            <v>4.51</v>
          </cell>
          <cell r="G102">
            <v>4.51</v>
          </cell>
          <cell r="H102">
            <v>17.649999999999999</v>
          </cell>
          <cell r="I102" t="str">
            <v>ACRESCER</v>
          </cell>
          <cell r="J102">
            <v>38.299999999999997</v>
          </cell>
          <cell r="K102">
            <v>30.65</v>
          </cell>
          <cell r="N102">
            <v>22.159999999999997</v>
          </cell>
        </row>
        <row r="103">
          <cell r="B103">
            <v>55620</v>
          </cell>
          <cell r="C103" t="str">
            <v>SAIDA D'AGUA DA SARJETA TIPO B</v>
          </cell>
          <cell r="D103" t="str">
            <v>Und</v>
          </cell>
          <cell r="E103">
            <v>0</v>
          </cell>
          <cell r="F103">
            <v>5.61</v>
          </cell>
          <cell r="G103">
            <v>5.61</v>
          </cell>
          <cell r="H103">
            <v>20.8</v>
          </cell>
          <cell r="I103" t="str">
            <v>ACRESCER</v>
          </cell>
          <cell r="J103">
            <v>38.299999999999997</v>
          </cell>
          <cell r="K103">
            <v>36.53</v>
          </cell>
          <cell r="N103">
            <v>26.41</v>
          </cell>
        </row>
        <row r="104">
          <cell r="B104">
            <v>55710</v>
          </cell>
          <cell r="C104" t="str">
            <v>CAIXA COLETORA TIPO A</v>
          </cell>
          <cell r="D104" t="str">
            <v>Und</v>
          </cell>
          <cell r="E104">
            <v>0</v>
          </cell>
          <cell r="F104">
            <v>91.73</v>
          </cell>
          <cell r="G104">
            <v>91.73</v>
          </cell>
          <cell r="H104">
            <v>625.23</v>
          </cell>
          <cell r="I104" t="str">
            <v>ACRESCER</v>
          </cell>
          <cell r="J104">
            <v>38.299999999999997</v>
          </cell>
          <cell r="K104">
            <v>991.56</v>
          </cell>
          <cell r="N104">
            <v>716.96</v>
          </cell>
        </row>
        <row r="105">
          <cell r="B105">
            <v>55720</v>
          </cell>
          <cell r="C105" t="str">
            <v>CAIXA COLETORA TIPO B</v>
          </cell>
          <cell r="D105" t="str">
            <v>Und</v>
          </cell>
          <cell r="E105">
            <v>0</v>
          </cell>
          <cell r="F105">
            <v>103.58</v>
          </cell>
          <cell r="G105">
            <v>103.58</v>
          </cell>
          <cell r="H105">
            <v>619.24</v>
          </cell>
          <cell r="I105" t="str">
            <v>ACRESCER</v>
          </cell>
          <cell r="J105">
            <v>38.299999999999997</v>
          </cell>
          <cell r="K105">
            <v>999.66</v>
          </cell>
          <cell r="N105">
            <v>722.82</v>
          </cell>
        </row>
        <row r="106">
          <cell r="B106">
            <v>55730</v>
          </cell>
          <cell r="C106" t="str">
            <v>CAIXA COLETORA C/ RETENCAO DE DIVISA P/ TUBOS DE D=0,60 M</v>
          </cell>
          <cell r="D106" t="str">
            <v>Und</v>
          </cell>
          <cell r="E106">
            <v>0</v>
          </cell>
          <cell r="F106">
            <v>88.67</v>
          </cell>
          <cell r="G106">
            <v>88.67</v>
          </cell>
          <cell r="H106">
            <v>749.57</v>
          </cell>
          <cell r="I106" t="str">
            <v>ACRESCER</v>
          </cell>
          <cell r="J106">
            <v>38.299999999999997</v>
          </cell>
          <cell r="K106">
            <v>1159.29</v>
          </cell>
          <cell r="N106">
            <v>838.24</v>
          </cell>
        </row>
        <row r="107">
          <cell r="B107">
            <v>55735</v>
          </cell>
          <cell r="C107" t="str">
            <v>CAIXA COLETORA C/ RETENCAO DE DIVISA P/ TUBOS DE D=0,80 M</v>
          </cell>
          <cell r="D107" t="str">
            <v>Und</v>
          </cell>
          <cell r="E107">
            <v>0</v>
          </cell>
          <cell r="F107">
            <v>100.06</v>
          </cell>
          <cell r="G107">
            <v>100.06</v>
          </cell>
          <cell r="H107">
            <v>831.78</v>
          </cell>
          <cell r="I107" t="str">
            <v>ACRESCER</v>
          </cell>
          <cell r="J107">
            <v>38.299999999999997</v>
          </cell>
          <cell r="K107">
            <v>1288.73</v>
          </cell>
          <cell r="N107">
            <v>931.83999999999992</v>
          </cell>
        </row>
        <row r="108">
          <cell r="B108">
            <v>55740</v>
          </cell>
          <cell r="C108" t="str">
            <v>CAIXA COLETORA C/ RETENCAO DE DIVISA P/ TUBOS D=1,0 M</v>
          </cell>
          <cell r="D108" t="str">
            <v>Und</v>
          </cell>
          <cell r="E108">
            <v>0</v>
          </cell>
          <cell r="F108">
            <v>110.76</v>
          </cell>
          <cell r="G108">
            <v>110.76</v>
          </cell>
          <cell r="H108">
            <v>910.66</v>
          </cell>
          <cell r="I108" t="str">
            <v>ACRESCER</v>
          </cell>
          <cell r="J108">
            <v>38.299999999999997</v>
          </cell>
          <cell r="K108">
            <v>1412.62</v>
          </cell>
          <cell r="N108">
            <v>1021.42</v>
          </cell>
        </row>
        <row r="109">
          <cell r="B109">
            <v>55745</v>
          </cell>
          <cell r="C109" t="str">
            <v>CAIXA COLETORA C/ RETENCAO DE DIVISA P/ TUBOS D=1,20 M</v>
          </cell>
          <cell r="D109" t="str">
            <v>Und</v>
          </cell>
          <cell r="E109">
            <v>0</v>
          </cell>
          <cell r="F109">
            <v>121.62</v>
          </cell>
          <cell r="G109">
            <v>121.62</v>
          </cell>
          <cell r="H109">
            <v>985.95</v>
          </cell>
          <cell r="I109" t="str">
            <v>ACRESCER</v>
          </cell>
          <cell r="J109">
            <v>38.299999999999997</v>
          </cell>
          <cell r="K109">
            <v>1531.77</v>
          </cell>
          <cell r="N109">
            <v>1107.5700000000002</v>
          </cell>
        </row>
        <row r="110">
          <cell r="B110">
            <v>55750</v>
          </cell>
          <cell r="C110" t="str">
            <v>COLCHAO DRENANTE</v>
          </cell>
          <cell r="D110" t="str">
            <v>m³</v>
          </cell>
          <cell r="E110">
            <v>1.63</v>
          </cell>
          <cell r="F110">
            <v>0.22</v>
          </cell>
          <cell r="G110">
            <v>1.85</v>
          </cell>
          <cell r="H110">
            <v>25.78</v>
          </cell>
          <cell r="I110" t="str">
            <v>ACRESCER</v>
          </cell>
          <cell r="J110">
            <v>38.299999999999997</v>
          </cell>
          <cell r="K110">
            <v>38.21</v>
          </cell>
          <cell r="N110">
            <v>27.630000000000003</v>
          </cell>
        </row>
        <row r="111">
          <cell r="B111">
            <v>55760</v>
          </cell>
          <cell r="C111" t="str">
            <v>TAMPAO DE FERRO FUNDIDO PARA POCO DE VISITA</v>
          </cell>
          <cell r="D111" t="str">
            <v>Und</v>
          </cell>
          <cell r="E111">
            <v>0</v>
          </cell>
          <cell r="F111">
            <v>9.36</v>
          </cell>
          <cell r="G111">
            <v>9.36</v>
          </cell>
          <cell r="H111">
            <v>122.33</v>
          </cell>
          <cell r="I111" t="str">
            <v>ACRESCER</v>
          </cell>
          <cell r="J111">
            <v>38.299999999999997</v>
          </cell>
          <cell r="K111">
            <v>182.13</v>
          </cell>
          <cell r="N111">
            <v>131.69</v>
          </cell>
        </row>
        <row r="112">
          <cell r="B112">
            <v>55761</v>
          </cell>
          <cell r="C112" t="str">
            <v>CHAMINE EM ALVENARIA D=0,60M P/ ALTURA ATE 1,50M</v>
          </cell>
          <cell r="D112" t="str">
            <v>m</v>
          </cell>
          <cell r="E112">
            <v>0</v>
          </cell>
          <cell r="F112">
            <v>25</v>
          </cell>
          <cell r="G112">
            <v>25</v>
          </cell>
          <cell r="H112">
            <v>125.19</v>
          </cell>
          <cell r="I112" t="str">
            <v>ACRESCER</v>
          </cell>
          <cell r="J112">
            <v>38.299999999999997</v>
          </cell>
          <cell r="K112">
            <v>207.71</v>
          </cell>
          <cell r="N112">
            <v>150.19</v>
          </cell>
        </row>
        <row r="113">
          <cell r="B113">
            <v>55762</v>
          </cell>
          <cell r="C113" t="str">
            <v>CHAMINE EM ALVENARIA D=0,80M P/ 1,50 &lt; H &lt; 3,50M</v>
          </cell>
          <cell r="D113" t="str">
            <v>m</v>
          </cell>
          <cell r="E113">
            <v>0</v>
          </cell>
          <cell r="F113">
            <v>31.51</v>
          </cell>
          <cell r="G113">
            <v>31.51</v>
          </cell>
          <cell r="H113">
            <v>156.87</v>
          </cell>
          <cell r="I113" t="str">
            <v>ACRESCER</v>
          </cell>
          <cell r="J113">
            <v>38.299999999999997</v>
          </cell>
          <cell r="K113">
            <v>260.52999999999997</v>
          </cell>
          <cell r="N113">
            <v>188.38</v>
          </cell>
        </row>
        <row r="114">
          <cell r="B114">
            <v>55763</v>
          </cell>
          <cell r="C114" t="str">
            <v>CHAMINE EM ALVENARIA D=1,0M P/ ALTURA ACIMA DE 3,50M</v>
          </cell>
          <cell r="D114" t="str">
            <v>m</v>
          </cell>
          <cell r="E114">
            <v>0</v>
          </cell>
          <cell r="F114">
            <v>38.47</v>
          </cell>
          <cell r="G114">
            <v>38.47</v>
          </cell>
          <cell r="H114">
            <v>189.26</v>
          </cell>
          <cell r="I114" t="str">
            <v>ACRESCER</v>
          </cell>
          <cell r="J114">
            <v>38.299999999999997</v>
          </cell>
          <cell r="K114">
            <v>314.95</v>
          </cell>
          <cell r="N114">
            <v>227.73</v>
          </cell>
        </row>
        <row r="115">
          <cell r="B115">
            <v>55780</v>
          </cell>
          <cell r="C115" t="str">
            <v>POCO DE VISITA (CAIXA) EM ALVENARIA P/ GALERIA D=0,40M</v>
          </cell>
          <cell r="D115" t="str">
            <v>Und</v>
          </cell>
          <cell r="E115">
            <v>0</v>
          </cell>
          <cell r="F115">
            <v>93.26</v>
          </cell>
          <cell r="G115">
            <v>93.26</v>
          </cell>
          <cell r="H115">
            <v>557.66999999999996</v>
          </cell>
          <cell r="I115" t="str">
            <v>ACRESCER</v>
          </cell>
          <cell r="J115">
            <v>38.299999999999997</v>
          </cell>
          <cell r="K115">
            <v>900.24</v>
          </cell>
          <cell r="N115">
            <v>650.92999999999995</v>
          </cell>
        </row>
        <row r="116">
          <cell r="B116">
            <v>55781</v>
          </cell>
          <cell r="C116" t="str">
            <v>POCO DE VISITA (CAIXA) EM ALVENARIA P/ GALERIA D=0,60M</v>
          </cell>
          <cell r="D116" t="str">
            <v>Und</v>
          </cell>
          <cell r="E116">
            <v>0</v>
          </cell>
          <cell r="F116">
            <v>105.49</v>
          </cell>
          <cell r="G116">
            <v>105.49</v>
          </cell>
          <cell r="H116">
            <v>625.98</v>
          </cell>
          <cell r="I116" t="str">
            <v>ACRESCER</v>
          </cell>
          <cell r="J116">
            <v>38.299999999999997</v>
          </cell>
          <cell r="K116">
            <v>1011.62</v>
          </cell>
          <cell r="N116">
            <v>731.47</v>
          </cell>
        </row>
        <row r="117">
          <cell r="B117">
            <v>55782</v>
          </cell>
          <cell r="C117" t="str">
            <v>POCO DE VISITA (CAIXA) EM ALVENARIA P/ GALERIA D=0,80M</v>
          </cell>
          <cell r="D117" t="str">
            <v>Und</v>
          </cell>
          <cell r="E117">
            <v>0</v>
          </cell>
          <cell r="F117">
            <v>136.06</v>
          </cell>
          <cell r="G117">
            <v>136.06</v>
          </cell>
          <cell r="H117">
            <v>785.35</v>
          </cell>
          <cell r="I117" t="str">
            <v>ACRESCER</v>
          </cell>
          <cell r="J117">
            <v>38.299999999999997</v>
          </cell>
          <cell r="K117">
            <v>1274.31</v>
          </cell>
          <cell r="N117">
            <v>921.41000000000008</v>
          </cell>
        </row>
        <row r="118">
          <cell r="B118">
            <v>55783</v>
          </cell>
          <cell r="C118" t="str">
            <v>POCO DE VISITA (CAIXA) EM ALVENARIA P/ GALERIA D=1,00M</v>
          </cell>
          <cell r="D118" t="str">
            <v>Und</v>
          </cell>
          <cell r="E118">
            <v>0</v>
          </cell>
          <cell r="F118">
            <v>169.7</v>
          </cell>
          <cell r="G118">
            <v>169.7</v>
          </cell>
          <cell r="H118">
            <v>958.41</v>
          </cell>
          <cell r="I118" t="str">
            <v>ACRESCER</v>
          </cell>
          <cell r="J118">
            <v>38.299999999999997</v>
          </cell>
          <cell r="K118">
            <v>1560.18</v>
          </cell>
          <cell r="N118">
            <v>1128.1099999999999</v>
          </cell>
        </row>
        <row r="119">
          <cell r="B119">
            <v>55784</v>
          </cell>
          <cell r="C119" t="str">
            <v>POCO DE VISITA (CAIXA) EM ALVENARIA P/ GALERIA D=1,20M</v>
          </cell>
          <cell r="D119" t="str">
            <v>Und</v>
          </cell>
          <cell r="E119">
            <v>0</v>
          </cell>
          <cell r="F119">
            <v>198.06</v>
          </cell>
          <cell r="G119">
            <v>198.06</v>
          </cell>
          <cell r="H119">
            <v>1102.44</v>
          </cell>
          <cell r="I119" t="str">
            <v>ACRESCER</v>
          </cell>
          <cell r="J119">
            <v>38.299999999999997</v>
          </cell>
          <cell r="K119">
            <v>1798.59</v>
          </cell>
          <cell r="N119">
            <v>1300.5</v>
          </cell>
        </row>
        <row r="120">
          <cell r="B120">
            <v>55800</v>
          </cell>
          <cell r="C120" t="str">
            <v>CAIXA DE PASSAGEM EM ALVENARIA P/ TUBOS D=0,40M (1,44 X 1,24 X 0,80)</v>
          </cell>
          <cell r="D120" t="str">
            <v>Und</v>
          </cell>
          <cell r="E120">
            <v>0</v>
          </cell>
          <cell r="F120">
            <v>52.92</v>
          </cell>
          <cell r="G120">
            <v>52.92</v>
          </cell>
          <cell r="H120">
            <v>297.70999999999998</v>
          </cell>
          <cell r="I120" t="str">
            <v>ACRESCER</v>
          </cell>
          <cell r="J120">
            <v>38.299999999999997</v>
          </cell>
          <cell r="K120">
            <v>484.92</v>
          </cell>
          <cell r="N120">
            <v>350.63</v>
          </cell>
        </row>
        <row r="121">
          <cell r="B121">
            <v>55801</v>
          </cell>
          <cell r="C121" t="str">
            <v>CAIXA DE PASSAGEM EM ALVENARIA P/ TUBOS D=0,60M (1,94 X 1,44 X 1,00)</v>
          </cell>
          <cell r="D121" t="str">
            <v>Und</v>
          </cell>
          <cell r="E121">
            <v>0</v>
          </cell>
          <cell r="F121">
            <v>74.319999999999993</v>
          </cell>
          <cell r="G121">
            <v>74.319999999999993</v>
          </cell>
          <cell r="H121">
            <v>424.38</v>
          </cell>
          <cell r="I121" t="str">
            <v>ACRESCER</v>
          </cell>
          <cell r="J121">
            <v>38.299999999999997</v>
          </cell>
          <cell r="K121">
            <v>689.7</v>
          </cell>
          <cell r="N121">
            <v>498.7</v>
          </cell>
        </row>
        <row r="122">
          <cell r="B122">
            <v>55802</v>
          </cell>
          <cell r="C122" t="str">
            <v>CAIXA DE PASSAGEM EM ALVENARIA P/ TUBOS D=0,80M (1,94 X 1,74 X 1,30)</v>
          </cell>
          <cell r="D122" t="str">
            <v>Und</v>
          </cell>
          <cell r="E122">
            <v>0</v>
          </cell>
          <cell r="F122">
            <v>101.2</v>
          </cell>
          <cell r="G122">
            <v>101.2</v>
          </cell>
          <cell r="H122">
            <v>559.58000000000004</v>
          </cell>
          <cell r="I122" t="str">
            <v>ACRESCER</v>
          </cell>
          <cell r="J122">
            <v>38.299999999999997</v>
          </cell>
          <cell r="K122">
            <v>913.86</v>
          </cell>
          <cell r="N122">
            <v>660.78000000000009</v>
          </cell>
        </row>
        <row r="123">
          <cell r="B123">
            <v>55803</v>
          </cell>
          <cell r="C123" t="str">
            <v>CAIXA DE PASSAGEM EM ALVENARIA P/ TUBOS D=1,00M (1,94 X 2,04 X 1,60)</v>
          </cell>
          <cell r="D123" t="str">
            <v>Und</v>
          </cell>
          <cell r="E123">
            <v>0</v>
          </cell>
          <cell r="F123">
            <v>131.47999999999999</v>
          </cell>
          <cell r="G123">
            <v>131.47999999999999</v>
          </cell>
          <cell r="H123">
            <v>708.85</v>
          </cell>
          <cell r="I123" t="str">
            <v>ACRESCER</v>
          </cell>
          <cell r="J123">
            <v>38.299999999999997</v>
          </cell>
          <cell r="K123">
            <v>1162.18</v>
          </cell>
          <cell r="N123">
            <v>840.33</v>
          </cell>
        </row>
        <row r="124">
          <cell r="B124">
            <v>55804</v>
          </cell>
          <cell r="C124" t="str">
            <v>CAIXA DE PASSAGEM EM ALVENARIA P/ TUBOS D=1,20M (1,94 X 2,29 X 1,85)</v>
          </cell>
          <cell r="D124" t="str">
            <v>Und</v>
          </cell>
          <cell r="E124">
            <v>0</v>
          </cell>
          <cell r="F124">
            <v>158.4</v>
          </cell>
          <cell r="G124">
            <v>158.4</v>
          </cell>
          <cell r="H124">
            <v>838.6</v>
          </cell>
          <cell r="I124" t="str">
            <v>ACRESCER</v>
          </cell>
          <cell r="J124">
            <v>38.299999999999997</v>
          </cell>
          <cell r="K124">
            <v>1378.85</v>
          </cell>
          <cell r="N124">
            <v>997</v>
          </cell>
        </row>
        <row r="125">
          <cell r="B125">
            <v>60000</v>
          </cell>
          <cell r="C125" t="str">
            <v>OBRAS DE ARTE CORRENTE</v>
          </cell>
          <cell r="N125">
            <v>0</v>
          </cell>
        </row>
        <row r="126">
          <cell r="B126">
            <v>60101</v>
          </cell>
          <cell r="C126" t="str">
            <v>CORPO DE B.S.T.C. D=0,40 M TIPO CA-1 INCLUSIVE BERCO</v>
          </cell>
          <cell r="D126" t="str">
            <v>m</v>
          </cell>
          <cell r="E126">
            <v>0</v>
          </cell>
          <cell r="F126">
            <v>19.739999999999998</v>
          </cell>
          <cell r="G126">
            <v>19.739999999999998</v>
          </cell>
          <cell r="H126">
            <v>38.07</v>
          </cell>
          <cell r="I126" t="str">
            <v>ACRESCER</v>
          </cell>
          <cell r="J126">
            <v>38.299999999999997</v>
          </cell>
          <cell r="K126">
            <v>79.95</v>
          </cell>
          <cell r="N126">
            <v>57.81</v>
          </cell>
        </row>
        <row r="127">
          <cell r="B127">
            <v>60102</v>
          </cell>
          <cell r="C127" t="str">
            <v>CORPO DE B.S.T.C. D=0,60 M TIPO CA-1 INCLUSIVE BERCO</v>
          </cell>
          <cell r="D127" t="str">
            <v>m</v>
          </cell>
          <cell r="E127">
            <v>0</v>
          </cell>
          <cell r="F127">
            <v>20.6</v>
          </cell>
          <cell r="G127">
            <v>20.6</v>
          </cell>
          <cell r="H127">
            <v>68.2</v>
          </cell>
          <cell r="I127" t="str">
            <v>ACRESCER</v>
          </cell>
          <cell r="J127">
            <v>38.299999999999997</v>
          </cell>
          <cell r="K127">
            <v>122.81</v>
          </cell>
          <cell r="N127">
            <v>88.800000000000011</v>
          </cell>
        </row>
        <row r="128">
          <cell r="B128">
            <v>60103</v>
          </cell>
          <cell r="C128" t="str">
            <v>CORPO DE B.S.T.C. D=0,80 M TIPO CA-1 INCLUSIVE BERCO</v>
          </cell>
          <cell r="D128" t="str">
            <v>m</v>
          </cell>
          <cell r="E128">
            <v>0</v>
          </cell>
          <cell r="F128">
            <v>21.69</v>
          </cell>
          <cell r="G128">
            <v>21.69</v>
          </cell>
          <cell r="H128">
            <v>107.57</v>
          </cell>
          <cell r="I128" t="str">
            <v>ACRESCER</v>
          </cell>
          <cell r="J128">
            <v>38.299999999999997</v>
          </cell>
          <cell r="K128">
            <v>178.77</v>
          </cell>
          <cell r="N128">
            <v>129.26</v>
          </cell>
        </row>
        <row r="129">
          <cell r="B129">
            <v>60104</v>
          </cell>
          <cell r="C129" t="str">
            <v>CORPO DE B.S.T.C. D=1,00 M TIPO CA-1 INCLUSIVE BERCO</v>
          </cell>
          <cell r="D129" t="str">
            <v>m</v>
          </cell>
          <cell r="E129">
            <v>0</v>
          </cell>
          <cell r="F129">
            <v>22.78</v>
          </cell>
          <cell r="G129">
            <v>22.78</v>
          </cell>
          <cell r="H129">
            <v>154.22999999999999</v>
          </cell>
          <cell r="I129" t="str">
            <v>ACRESCER</v>
          </cell>
          <cell r="J129">
            <v>38.299999999999997</v>
          </cell>
          <cell r="K129">
            <v>244.8</v>
          </cell>
          <cell r="N129">
            <v>177.01</v>
          </cell>
        </row>
        <row r="130">
          <cell r="B130">
            <v>60105</v>
          </cell>
          <cell r="C130" t="str">
            <v>CORPO DE B.S.T.C. D=1,20 M TIPO CA-1 INCLUSIVE BERCO</v>
          </cell>
          <cell r="D130" t="str">
            <v>m</v>
          </cell>
          <cell r="E130">
            <v>0</v>
          </cell>
          <cell r="F130">
            <v>23.87</v>
          </cell>
          <cell r="G130">
            <v>23.87</v>
          </cell>
          <cell r="H130">
            <v>219.97</v>
          </cell>
          <cell r="I130" t="str">
            <v>ACRESCER</v>
          </cell>
          <cell r="J130">
            <v>38.299999999999997</v>
          </cell>
          <cell r="K130">
            <v>337.23</v>
          </cell>
          <cell r="N130">
            <v>243.84</v>
          </cell>
        </row>
        <row r="131">
          <cell r="B131">
            <v>60106</v>
          </cell>
          <cell r="C131" t="str">
            <v>CORPO DE B.D.T.C. D=0,80 M TIPO CA-1 INCLUSIVE BERCO</v>
          </cell>
          <cell r="D131" t="str">
            <v>m</v>
          </cell>
          <cell r="E131">
            <v>0</v>
          </cell>
          <cell r="F131">
            <v>34.479999999999997</v>
          </cell>
          <cell r="G131">
            <v>34.479999999999997</v>
          </cell>
          <cell r="H131">
            <v>211</v>
          </cell>
          <cell r="I131" t="str">
            <v>ACRESCER</v>
          </cell>
          <cell r="J131">
            <v>38.299999999999997</v>
          </cell>
          <cell r="K131">
            <v>339.5</v>
          </cell>
          <cell r="N131">
            <v>245.48</v>
          </cell>
        </row>
        <row r="132">
          <cell r="B132">
            <v>60107</v>
          </cell>
          <cell r="C132" t="str">
            <v>CORPO DE B.D.T.C. D=1,00 M TIPO CA-1 INCLUSIVE BERCO</v>
          </cell>
          <cell r="D132" t="str">
            <v>m</v>
          </cell>
          <cell r="E132">
            <v>0</v>
          </cell>
          <cell r="F132">
            <v>36.270000000000003</v>
          </cell>
          <cell r="G132">
            <v>36.270000000000003</v>
          </cell>
          <cell r="H132">
            <v>304.48</v>
          </cell>
          <cell r="I132" t="str">
            <v>ACRESCER</v>
          </cell>
          <cell r="J132">
            <v>38.299999999999997</v>
          </cell>
          <cell r="K132">
            <v>471.26</v>
          </cell>
          <cell r="N132">
            <v>340.75</v>
          </cell>
        </row>
        <row r="133">
          <cell r="B133">
            <v>60108</v>
          </cell>
          <cell r="C133" t="str">
            <v>CORPO DE B.D.T.C. D=1,20 M TIPO CA-1 INCLUSIVE BERCO</v>
          </cell>
          <cell r="D133" t="str">
            <v>m</v>
          </cell>
          <cell r="E133">
            <v>0</v>
          </cell>
          <cell r="F133">
            <v>38.06</v>
          </cell>
          <cell r="G133">
            <v>38.06</v>
          </cell>
          <cell r="H133">
            <v>432.08</v>
          </cell>
          <cell r="I133" t="str">
            <v>ACRESCER</v>
          </cell>
          <cell r="J133">
            <v>38.299999999999997</v>
          </cell>
          <cell r="K133">
            <v>650.20000000000005</v>
          </cell>
          <cell r="N133">
            <v>470.14</v>
          </cell>
        </row>
        <row r="134">
          <cell r="B134">
            <v>60110</v>
          </cell>
          <cell r="C134" t="str">
            <v>CORPO DE B.T.T.C. D=0,80 M TIPO CA-1 INCLUSIVE BERCO</v>
          </cell>
          <cell r="D134" t="str">
            <v>m</v>
          </cell>
          <cell r="E134">
            <v>0</v>
          </cell>
          <cell r="F134">
            <v>47.73</v>
          </cell>
          <cell r="G134">
            <v>47.73</v>
          </cell>
          <cell r="H134">
            <v>315.7</v>
          </cell>
          <cell r="I134" t="str">
            <v>ACRESCER</v>
          </cell>
          <cell r="J134">
            <v>38.299999999999997</v>
          </cell>
          <cell r="K134">
            <v>502.62</v>
          </cell>
          <cell r="N134">
            <v>363.43</v>
          </cell>
        </row>
        <row r="135">
          <cell r="B135">
            <v>60111</v>
          </cell>
          <cell r="C135" t="str">
            <v>CORPO DE B.T.T.C. D=1,00 M TIPO CA-1 INCLUSIVE BERCO</v>
          </cell>
          <cell r="D135" t="str">
            <v>m</v>
          </cell>
          <cell r="E135">
            <v>0</v>
          </cell>
          <cell r="F135">
            <v>51.01</v>
          </cell>
          <cell r="G135">
            <v>51.01</v>
          </cell>
          <cell r="H135">
            <v>453.12</v>
          </cell>
          <cell r="I135" t="str">
            <v>ACRESCER</v>
          </cell>
          <cell r="J135">
            <v>38.299999999999997</v>
          </cell>
          <cell r="K135">
            <v>697.21</v>
          </cell>
          <cell r="N135">
            <v>504.13</v>
          </cell>
        </row>
        <row r="136">
          <cell r="B136">
            <v>60112</v>
          </cell>
          <cell r="C136" t="str">
            <v>CORPO DE B.T.T.C  D=1,20 M TIPO CA-1 INCLUSIVE BERCO</v>
          </cell>
          <cell r="D136" t="str">
            <v>m</v>
          </cell>
          <cell r="E136">
            <v>0</v>
          </cell>
          <cell r="F136">
            <v>54.29</v>
          </cell>
          <cell r="G136">
            <v>54.29</v>
          </cell>
          <cell r="H136">
            <v>645.38</v>
          </cell>
          <cell r="I136" t="str">
            <v>ACRESCER</v>
          </cell>
          <cell r="J136">
            <v>38.299999999999997</v>
          </cell>
          <cell r="K136">
            <v>967.64</v>
          </cell>
          <cell r="N136">
            <v>699.67</v>
          </cell>
        </row>
        <row r="137">
          <cell r="B137">
            <v>60114</v>
          </cell>
          <cell r="C137" t="str">
            <v>CORPO DE B.S.T.C. D=0,60 M TIPO CA-2 INCLUSIVE BERCO</v>
          </cell>
          <cell r="D137" t="str">
            <v>m</v>
          </cell>
          <cell r="E137">
            <v>0</v>
          </cell>
          <cell r="F137">
            <v>20.6</v>
          </cell>
          <cell r="G137">
            <v>20.6</v>
          </cell>
          <cell r="H137">
            <v>81.2</v>
          </cell>
          <cell r="I137" t="str">
            <v>ACRESCER</v>
          </cell>
          <cell r="J137">
            <v>38.299999999999997</v>
          </cell>
          <cell r="K137">
            <v>140.79</v>
          </cell>
          <cell r="N137">
            <v>101.80000000000001</v>
          </cell>
        </row>
        <row r="138">
          <cell r="B138">
            <v>60115</v>
          </cell>
          <cell r="C138" t="str">
            <v>CORPO DE B.S.T.C. D=0,80 M TIPO CA-2 INCLUSIVE BERCO</v>
          </cell>
          <cell r="D138" t="str">
            <v>m</v>
          </cell>
          <cell r="E138">
            <v>0</v>
          </cell>
          <cell r="F138">
            <v>21.69</v>
          </cell>
          <cell r="G138">
            <v>21.69</v>
          </cell>
          <cell r="H138">
            <v>127.57</v>
          </cell>
          <cell r="I138" t="str">
            <v>ACRESCER</v>
          </cell>
          <cell r="J138">
            <v>38.299999999999997</v>
          </cell>
          <cell r="K138">
            <v>206.43</v>
          </cell>
          <cell r="N138">
            <v>149.26</v>
          </cell>
        </row>
        <row r="139">
          <cell r="B139">
            <v>60116</v>
          </cell>
          <cell r="C139" t="str">
            <v>CORPO DE B.S.T.C. D=1,00 M TIPO CA-2 INCLUSIVE BERCO</v>
          </cell>
          <cell r="D139" t="str">
            <v>m</v>
          </cell>
          <cell r="E139">
            <v>0</v>
          </cell>
          <cell r="F139">
            <v>22.78</v>
          </cell>
          <cell r="G139">
            <v>22.78</v>
          </cell>
          <cell r="H139">
            <v>182.23</v>
          </cell>
          <cell r="I139" t="str">
            <v>ACRESCER</v>
          </cell>
          <cell r="J139">
            <v>38.299999999999997</v>
          </cell>
          <cell r="K139">
            <v>283.52999999999997</v>
          </cell>
          <cell r="N139">
            <v>205.01</v>
          </cell>
        </row>
        <row r="140">
          <cell r="B140">
            <v>60117</v>
          </cell>
          <cell r="C140" t="str">
            <v>CORPO DE B.S.T.C. D=1,20 M TIPO CA-2 INCLUSIVE BERCO</v>
          </cell>
          <cell r="D140" t="str">
            <v>m</v>
          </cell>
          <cell r="E140">
            <v>0</v>
          </cell>
          <cell r="F140">
            <v>23.87</v>
          </cell>
          <cell r="G140">
            <v>23.87</v>
          </cell>
          <cell r="H140">
            <v>260.97000000000003</v>
          </cell>
          <cell r="I140" t="str">
            <v>ACRESCER</v>
          </cell>
          <cell r="J140">
            <v>38.299999999999997</v>
          </cell>
          <cell r="K140">
            <v>393.93</v>
          </cell>
          <cell r="N140">
            <v>284.84000000000003</v>
          </cell>
        </row>
        <row r="141">
          <cell r="B141">
            <v>60119</v>
          </cell>
          <cell r="C141" t="str">
            <v>CORPO DE B.D.T.C. D=0,80 M TIPO CA-2 INCLUSIVE BERCO</v>
          </cell>
          <cell r="D141" t="str">
            <v>m</v>
          </cell>
          <cell r="E141">
            <v>0</v>
          </cell>
          <cell r="F141">
            <v>34.479999999999997</v>
          </cell>
          <cell r="G141">
            <v>34.479999999999997</v>
          </cell>
          <cell r="H141">
            <v>251</v>
          </cell>
          <cell r="I141" t="str">
            <v>ACRESCER</v>
          </cell>
          <cell r="J141">
            <v>38.299999999999997</v>
          </cell>
          <cell r="K141">
            <v>394.82</v>
          </cell>
          <cell r="N141">
            <v>285.48</v>
          </cell>
        </row>
        <row r="142">
          <cell r="B142">
            <v>60120</v>
          </cell>
          <cell r="C142" t="str">
            <v>CORPO DE B.D.T.C. D=1,00 M TIPO CA-2 INCLUSIVE BERCO</v>
          </cell>
          <cell r="D142" t="str">
            <v>m</v>
          </cell>
          <cell r="E142">
            <v>0</v>
          </cell>
          <cell r="F142">
            <v>36.270000000000003</v>
          </cell>
          <cell r="G142">
            <v>36.270000000000003</v>
          </cell>
          <cell r="H142">
            <v>360.48</v>
          </cell>
          <cell r="I142" t="str">
            <v>ACRESCER</v>
          </cell>
          <cell r="J142">
            <v>38.299999999999997</v>
          </cell>
          <cell r="K142">
            <v>548.71</v>
          </cell>
          <cell r="N142">
            <v>396.75</v>
          </cell>
        </row>
        <row r="143">
          <cell r="B143">
            <v>60121</v>
          </cell>
          <cell r="C143" t="str">
            <v>CORPO DE B.D.T.C. D=1,20 M TIPO CA-2 INCLUSIVE BERCO</v>
          </cell>
          <cell r="D143" t="str">
            <v>m</v>
          </cell>
          <cell r="E143">
            <v>0</v>
          </cell>
          <cell r="F143">
            <v>38.06</v>
          </cell>
          <cell r="G143">
            <v>38.06</v>
          </cell>
          <cell r="H143">
            <v>514.08000000000004</v>
          </cell>
          <cell r="I143" t="str">
            <v>ACRESCER</v>
          </cell>
          <cell r="J143">
            <v>38.299999999999997</v>
          </cell>
          <cell r="K143">
            <v>763.61</v>
          </cell>
          <cell r="N143">
            <v>552.1400000000001</v>
          </cell>
        </row>
        <row r="144">
          <cell r="B144">
            <v>60123</v>
          </cell>
          <cell r="C144" t="str">
            <v>CORPO DE B.T.T.C. D=0,80 M TIPO CA-2 INCLUSIVE BERCO</v>
          </cell>
          <cell r="D144" t="str">
            <v>m</v>
          </cell>
          <cell r="E144">
            <v>0</v>
          </cell>
          <cell r="F144">
            <v>47.73</v>
          </cell>
          <cell r="G144">
            <v>47.73</v>
          </cell>
          <cell r="H144">
            <v>375.7</v>
          </cell>
          <cell r="I144" t="str">
            <v>ACRESCER</v>
          </cell>
          <cell r="J144">
            <v>38.299999999999997</v>
          </cell>
          <cell r="K144">
            <v>585.6</v>
          </cell>
          <cell r="N144">
            <v>423.43</v>
          </cell>
        </row>
        <row r="145">
          <cell r="B145">
            <v>60124</v>
          </cell>
          <cell r="C145" t="str">
            <v>CORPO DE B.T.T.C. D=1,00 M TIPO CA-2 INCLUSIVE BERCO</v>
          </cell>
          <cell r="D145" t="str">
            <v>m</v>
          </cell>
          <cell r="E145">
            <v>0</v>
          </cell>
          <cell r="F145">
            <v>51.01</v>
          </cell>
          <cell r="G145">
            <v>51.01</v>
          </cell>
          <cell r="H145">
            <v>537.12</v>
          </cell>
          <cell r="I145" t="str">
            <v>ACRESCER</v>
          </cell>
          <cell r="J145">
            <v>38.299999999999997</v>
          </cell>
          <cell r="K145">
            <v>813.38</v>
          </cell>
          <cell r="N145">
            <v>588.13</v>
          </cell>
        </row>
        <row r="146">
          <cell r="B146">
            <v>60125</v>
          </cell>
          <cell r="C146" t="str">
            <v>CORPO DE B.T.T.C. D=1,20 M TIPO CA-2 INCLUSIVE BERCO</v>
          </cell>
          <cell r="D146" t="str">
            <v>m</v>
          </cell>
          <cell r="E146">
            <v>0</v>
          </cell>
          <cell r="F146">
            <v>54.29</v>
          </cell>
          <cell r="G146">
            <v>54.29</v>
          </cell>
          <cell r="H146">
            <v>768.38</v>
          </cell>
          <cell r="I146" t="str">
            <v>ACRESCER</v>
          </cell>
          <cell r="J146">
            <v>38.299999999999997</v>
          </cell>
          <cell r="K146">
            <v>1137.75</v>
          </cell>
          <cell r="N146">
            <v>822.67</v>
          </cell>
        </row>
        <row r="147">
          <cell r="B147">
            <v>60131</v>
          </cell>
          <cell r="C147" t="str">
            <v>CORPO DE B.S.C.C. 1,50 X 1,50 M C/ ALTURA DE ATERRO 1,00 &lt; H &lt; 2,5 M</v>
          </cell>
          <cell r="D147" t="str">
            <v>m</v>
          </cell>
          <cell r="E147">
            <v>0</v>
          </cell>
          <cell r="F147">
            <v>27.61</v>
          </cell>
          <cell r="G147">
            <v>27.61</v>
          </cell>
          <cell r="H147">
            <v>328.82</v>
          </cell>
          <cell r="I147" t="str">
            <v>ACRESCER</v>
          </cell>
          <cell r="J147">
            <v>38.299999999999997</v>
          </cell>
          <cell r="K147">
            <v>492.94</v>
          </cell>
          <cell r="N147">
            <v>356.43</v>
          </cell>
        </row>
        <row r="148">
          <cell r="B148">
            <v>60132</v>
          </cell>
          <cell r="C148" t="str">
            <v>CORPO DE B.S.C.C. 1,50 X 1,50 M C/ ALTURA DE ATERRO 2,50 &lt; H &lt;= 5,00 M</v>
          </cell>
          <cell r="D148" t="str">
            <v>m</v>
          </cell>
          <cell r="E148">
            <v>0</v>
          </cell>
          <cell r="F148">
            <v>31.04</v>
          </cell>
          <cell r="G148">
            <v>31.04</v>
          </cell>
          <cell r="H148">
            <v>371.65</v>
          </cell>
          <cell r="I148" t="str">
            <v>ACRESCER</v>
          </cell>
          <cell r="J148">
            <v>38.299999999999997</v>
          </cell>
          <cell r="K148">
            <v>556.91999999999996</v>
          </cell>
          <cell r="N148">
            <v>402.69</v>
          </cell>
        </row>
        <row r="149">
          <cell r="B149">
            <v>60133</v>
          </cell>
          <cell r="C149" t="str">
            <v>CORPO DE B.S.C.C. 1,50 X 1,50 M C/ ALTURA DE ATERRO 5,00 &lt; H &lt;= 7,50 M</v>
          </cell>
          <cell r="D149" t="str">
            <v>m</v>
          </cell>
          <cell r="E149">
            <v>0</v>
          </cell>
          <cell r="F149">
            <v>34.479999999999997</v>
          </cell>
          <cell r="G149">
            <v>34.479999999999997</v>
          </cell>
          <cell r="H149">
            <v>424.02</v>
          </cell>
          <cell r="I149" t="str">
            <v>ACRESCER</v>
          </cell>
          <cell r="J149">
            <v>38.299999999999997</v>
          </cell>
          <cell r="K149">
            <v>634.11</v>
          </cell>
          <cell r="N149">
            <v>458.5</v>
          </cell>
        </row>
        <row r="150">
          <cell r="B150">
            <v>60134</v>
          </cell>
          <cell r="C150" t="str">
            <v>CORPO DE B.S.C.C. 1,50 X 1,50 M C/ ALTURA DE ATERRO 7,50 &lt; H &lt;= 10,00 M</v>
          </cell>
          <cell r="D150" t="str">
            <v>m</v>
          </cell>
          <cell r="E150">
            <v>0</v>
          </cell>
          <cell r="F150">
            <v>36.5</v>
          </cell>
          <cell r="G150">
            <v>36.5</v>
          </cell>
          <cell r="H150">
            <v>464.41</v>
          </cell>
          <cell r="I150" t="str">
            <v>ACRESCER</v>
          </cell>
          <cell r="J150">
            <v>38.299999999999997</v>
          </cell>
          <cell r="K150">
            <v>692.76</v>
          </cell>
          <cell r="N150">
            <v>500.91</v>
          </cell>
        </row>
        <row r="151">
          <cell r="B151">
            <v>60135</v>
          </cell>
          <cell r="C151" t="str">
            <v>CORPO DE B.S.C.C. 2,00 X 2,00 M C/ ALTURA DE ATERRO 1,00 &lt; H &lt;= 2,50 M</v>
          </cell>
          <cell r="D151" t="str">
            <v>m</v>
          </cell>
          <cell r="E151">
            <v>0</v>
          </cell>
          <cell r="F151">
            <v>42.43</v>
          </cell>
          <cell r="G151">
            <v>42.43</v>
          </cell>
          <cell r="H151">
            <v>481.64</v>
          </cell>
          <cell r="I151" t="str">
            <v>ACRESCER</v>
          </cell>
          <cell r="J151">
            <v>38.299999999999997</v>
          </cell>
          <cell r="K151">
            <v>724.79</v>
          </cell>
          <cell r="N151">
            <v>524.06999999999994</v>
          </cell>
        </row>
        <row r="152">
          <cell r="B152">
            <v>60136</v>
          </cell>
          <cell r="C152" t="str">
            <v>CORPO DE B.S.C.C. 2,00 X 2,00 M C/ ALTURA DE ATERRO 2,50 &lt; H &lt;= 5,00 M</v>
          </cell>
          <cell r="D152" t="str">
            <v>m</v>
          </cell>
          <cell r="E152">
            <v>0</v>
          </cell>
          <cell r="F152">
            <v>48.36</v>
          </cell>
          <cell r="G152">
            <v>48.36</v>
          </cell>
          <cell r="H152">
            <v>581.17999999999995</v>
          </cell>
          <cell r="I152" t="str">
            <v>ACRESCER</v>
          </cell>
          <cell r="J152">
            <v>38.299999999999997</v>
          </cell>
          <cell r="K152">
            <v>870.65</v>
          </cell>
          <cell r="N152">
            <v>629.54</v>
          </cell>
        </row>
        <row r="153">
          <cell r="B153">
            <v>60137</v>
          </cell>
          <cell r="C153" t="str">
            <v>CORPO DE B.S.C.C. 2,00 X 2,00 M C/ ALTURA DE ATERRO 5,00 &lt; H &lt;= 7,5 M</v>
          </cell>
          <cell r="D153" t="str">
            <v>m</v>
          </cell>
          <cell r="E153">
            <v>0</v>
          </cell>
          <cell r="F153">
            <v>54.76</v>
          </cell>
          <cell r="G153">
            <v>54.76</v>
          </cell>
          <cell r="H153">
            <v>670.23</v>
          </cell>
          <cell r="I153" t="str">
            <v>ACRESCER</v>
          </cell>
          <cell r="J153">
            <v>38.299999999999997</v>
          </cell>
          <cell r="K153">
            <v>1002.66</v>
          </cell>
          <cell r="N153">
            <v>724.99</v>
          </cell>
        </row>
        <row r="154">
          <cell r="B154">
            <v>60138</v>
          </cell>
          <cell r="C154" t="str">
            <v>CORPO DE B.S.C.C. 2,00 X 2,00 M C/ ALTURA DE ATERRO 7,50 &lt; H &lt;= 10,00 M</v>
          </cell>
          <cell r="D154" t="str">
            <v>m</v>
          </cell>
          <cell r="E154">
            <v>0</v>
          </cell>
          <cell r="F154">
            <v>58.19</v>
          </cell>
          <cell r="G154">
            <v>58.19</v>
          </cell>
          <cell r="H154">
            <v>740.82</v>
          </cell>
          <cell r="I154" t="str">
            <v>ACRESCER</v>
          </cell>
          <cell r="J154">
            <v>38.299999999999997</v>
          </cell>
          <cell r="K154">
            <v>1105.03</v>
          </cell>
          <cell r="N154">
            <v>799.01</v>
          </cell>
        </row>
        <row r="155">
          <cell r="B155">
            <v>60139</v>
          </cell>
          <cell r="C155" t="str">
            <v>CORPO DE B.S.C.C. 2,50 X 2,50 M C/ ALTURA DE ATERRO 1,00 &lt; H &lt; 2,5 M</v>
          </cell>
          <cell r="D155" t="str">
            <v>m</v>
          </cell>
          <cell r="E155">
            <v>0</v>
          </cell>
          <cell r="F155">
            <v>63.65</v>
          </cell>
          <cell r="G155">
            <v>63.65</v>
          </cell>
          <cell r="H155">
            <v>740.44</v>
          </cell>
          <cell r="I155" t="str">
            <v>ACRESCER</v>
          </cell>
          <cell r="J155">
            <v>38.299999999999997</v>
          </cell>
          <cell r="K155">
            <v>1112.06</v>
          </cell>
          <cell r="N155">
            <v>804.09</v>
          </cell>
        </row>
        <row r="156">
          <cell r="B156">
            <v>60140</v>
          </cell>
          <cell r="C156" t="str">
            <v>CORPO DE B.S.C.C. 2,50 X 2,50 M C/ ALTURA DE ATERRO 2,50 &lt; H &lt;= 5,00 M</v>
          </cell>
          <cell r="D156" t="str">
            <v>m</v>
          </cell>
          <cell r="E156">
            <v>0</v>
          </cell>
          <cell r="F156">
            <v>70.98</v>
          </cell>
          <cell r="G156">
            <v>70.98</v>
          </cell>
          <cell r="H156">
            <v>848.47</v>
          </cell>
          <cell r="I156" t="str">
            <v>ACRESCER</v>
          </cell>
          <cell r="J156">
            <v>38.299999999999997</v>
          </cell>
          <cell r="K156">
            <v>1271.5999999999999</v>
          </cell>
          <cell r="N156">
            <v>919.45</v>
          </cell>
        </row>
        <row r="157">
          <cell r="B157">
            <v>60141</v>
          </cell>
          <cell r="C157" t="str">
            <v>CORPO DE B.S.C.C. 2,50 X 2,50 M C/ ALTURA DE ATERRO 5,00 &lt; H &lt;= 7,50 M</v>
          </cell>
          <cell r="D157" t="str">
            <v>m</v>
          </cell>
          <cell r="E157">
            <v>0</v>
          </cell>
          <cell r="F157">
            <v>78.94</v>
          </cell>
          <cell r="G157">
            <v>78.94</v>
          </cell>
          <cell r="H157">
            <v>965.3</v>
          </cell>
          <cell r="I157" t="str">
            <v>ACRESCER</v>
          </cell>
          <cell r="J157">
            <v>38.299999999999997</v>
          </cell>
          <cell r="K157">
            <v>1444.18</v>
          </cell>
          <cell r="N157">
            <v>1044.24</v>
          </cell>
        </row>
        <row r="158">
          <cell r="B158">
            <v>60142</v>
          </cell>
          <cell r="C158" t="str">
            <v>CORPO DE B.S.C.C. 2,50 X 2,50 M C/ ALTURA DE ATERRO 7,50 &lt; H &lt;= 10,00 M</v>
          </cell>
          <cell r="D158" t="str">
            <v>m</v>
          </cell>
          <cell r="E158">
            <v>0</v>
          </cell>
          <cell r="F158">
            <v>87.83</v>
          </cell>
          <cell r="G158">
            <v>87.83</v>
          </cell>
          <cell r="H158">
            <v>1092.82</v>
          </cell>
          <cell r="I158" t="str">
            <v>ACRESCER</v>
          </cell>
          <cell r="J158">
            <v>38.299999999999997</v>
          </cell>
          <cell r="K158">
            <v>1632.84</v>
          </cell>
          <cell r="N158">
            <v>1180.6499999999999</v>
          </cell>
        </row>
        <row r="159">
          <cell r="B159">
            <v>60143</v>
          </cell>
          <cell r="C159" t="str">
            <v>CORPO DE B.S.C.C. 3,00 X 3,00 M C/ ALTURA DE ATERRO 1,00 &lt; H &lt;= 2,50 M</v>
          </cell>
          <cell r="D159" t="str">
            <v>m</v>
          </cell>
          <cell r="E159">
            <v>0</v>
          </cell>
          <cell r="F159">
            <v>80.34</v>
          </cell>
          <cell r="G159">
            <v>80.34</v>
          </cell>
          <cell r="H159">
            <v>956.91</v>
          </cell>
          <cell r="I159" t="str">
            <v>ACRESCER</v>
          </cell>
          <cell r="J159">
            <v>38.299999999999997</v>
          </cell>
          <cell r="K159">
            <v>1434.52</v>
          </cell>
          <cell r="N159">
            <v>1037.25</v>
          </cell>
        </row>
        <row r="160">
          <cell r="B160">
            <v>60144</v>
          </cell>
          <cell r="C160" t="str">
            <v>CORPO DE B.S.C.C. 3,00 X 3,00 M C/ ALTURA DE ATERRO 2,50 &lt; H &lt;= 5,00 M</v>
          </cell>
          <cell r="D160" t="str">
            <v>m</v>
          </cell>
          <cell r="E160">
            <v>0</v>
          </cell>
          <cell r="F160">
            <v>95.16</v>
          </cell>
          <cell r="G160">
            <v>95.16</v>
          </cell>
          <cell r="H160">
            <v>1191.08</v>
          </cell>
          <cell r="I160" t="str">
            <v>ACRESCER</v>
          </cell>
          <cell r="J160">
            <v>38.299999999999997</v>
          </cell>
          <cell r="K160">
            <v>1778.87</v>
          </cell>
          <cell r="N160">
            <v>1286.24</v>
          </cell>
        </row>
        <row r="161">
          <cell r="B161">
            <v>60145</v>
          </cell>
          <cell r="C161" t="str">
            <v>CORPO DE B.S.C.C. 3,00 X 3,00 M C/ ALTURA DE ATERRO 5,00 &lt; H &lt;= 7,50 M</v>
          </cell>
          <cell r="D161" t="str">
            <v>m</v>
          </cell>
          <cell r="E161">
            <v>0</v>
          </cell>
          <cell r="F161">
            <v>103.12</v>
          </cell>
          <cell r="G161">
            <v>103.12</v>
          </cell>
          <cell r="H161">
            <v>1274.54</v>
          </cell>
          <cell r="I161" t="str">
            <v>ACRESCER</v>
          </cell>
          <cell r="J161">
            <v>38.299999999999997</v>
          </cell>
          <cell r="K161">
            <v>1905.3</v>
          </cell>
          <cell r="N161">
            <v>1377.6599999999999</v>
          </cell>
        </row>
        <row r="162">
          <cell r="B162">
            <v>60146</v>
          </cell>
          <cell r="C162" t="str">
            <v>CORPO DE B.S.C.C. 3,00 X 3,00 M C/ ALTURA DE ATERRO 7,50 &lt; H &lt;= 10,00 M</v>
          </cell>
          <cell r="D162" t="str">
            <v>m</v>
          </cell>
          <cell r="E162">
            <v>0</v>
          </cell>
          <cell r="F162">
            <v>115.91</v>
          </cell>
          <cell r="G162">
            <v>115.91</v>
          </cell>
          <cell r="H162">
            <v>1486.29</v>
          </cell>
          <cell r="I162" t="str">
            <v>ACRESCER</v>
          </cell>
          <cell r="J162">
            <v>38.299999999999997</v>
          </cell>
          <cell r="K162">
            <v>2215.84</v>
          </cell>
          <cell r="N162">
            <v>1602.2</v>
          </cell>
        </row>
        <row r="163">
          <cell r="B163">
            <v>60147</v>
          </cell>
          <cell r="C163" t="str">
            <v>CORPO DE B.D.C.C. 1,50 X 1,50 M C/ ALTURA DE ATERRO 1,00 &lt; H &lt;= 2,50 M</v>
          </cell>
          <cell r="D163" t="str">
            <v>m</v>
          </cell>
          <cell r="E163">
            <v>0</v>
          </cell>
          <cell r="F163">
            <v>46.33</v>
          </cell>
          <cell r="G163">
            <v>46.33</v>
          </cell>
          <cell r="H163">
            <v>554.52</v>
          </cell>
          <cell r="I163" t="str">
            <v>ACRESCER</v>
          </cell>
          <cell r="J163">
            <v>38.299999999999997</v>
          </cell>
          <cell r="K163">
            <v>830.98</v>
          </cell>
          <cell r="N163">
            <v>600.85</v>
          </cell>
        </row>
        <row r="164">
          <cell r="B164">
            <v>60148</v>
          </cell>
          <cell r="C164" t="str">
            <v>CORPO DE B.D.C.C. 1,50 X 1,50 M C/ ALTURA DE ATERRO 2,50 &lt; H &lt;= 5,00 M</v>
          </cell>
          <cell r="D164" t="str">
            <v>m</v>
          </cell>
          <cell r="E164">
            <v>0</v>
          </cell>
          <cell r="F164">
            <v>49.76</v>
          </cell>
          <cell r="G164">
            <v>49.76</v>
          </cell>
          <cell r="H164">
            <v>598.74</v>
          </cell>
          <cell r="I164" t="str">
            <v>ACRESCER</v>
          </cell>
          <cell r="J164">
            <v>38.299999999999997</v>
          </cell>
          <cell r="K164">
            <v>896.88</v>
          </cell>
          <cell r="N164">
            <v>648.5</v>
          </cell>
        </row>
        <row r="165">
          <cell r="B165">
            <v>60149</v>
          </cell>
          <cell r="C165" t="str">
            <v>CORPO DE B.D.C.C. 1,50 X 1,50 M C/ ALTURA DE ATERRO 5,00 &lt; H &lt;= 7,50 M</v>
          </cell>
          <cell r="D165" t="str">
            <v>m</v>
          </cell>
          <cell r="E165">
            <v>0</v>
          </cell>
          <cell r="F165">
            <v>54.76</v>
          </cell>
          <cell r="G165">
            <v>54.76</v>
          </cell>
          <cell r="H165">
            <v>654.44000000000005</v>
          </cell>
          <cell r="I165" t="str">
            <v>ACRESCER</v>
          </cell>
          <cell r="J165">
            <v>38.299999999999997</v>
          </cell>
          <cell r="K165">
            <v>980.82</v>
          </cell>
          <cell r="N165">
            <v>709.2</v>
          </cell>
        </row>
        <row r="166">
          <cell r="B166">
            <v>60150</v>
          </cell>
          <cell r="C166" t="str">
            <v>CORPO DE B.D.C.C. 1,50 X 1,50 M C/ ALTURA DE ATERRO 7,50 &lt; H &lt;= 10,00 M</v>
          </cell>
          <cell r="D166" t="str">
            <v>m</v>
          </cell>
          <cell r="E166">
            <v>0</v>
          </cell>
          <cell r="F166">
            <v>58.66</v>
          </cell>
          <cell r="G166">
            <v>58.66</v>
          </cell>
          <cell r="H166">
            <v>734.36</v>
          </cell>
          <cell r="I166" t="str">
            <v>ACRESCER</v>
          </cell>
          <cell r="J166">
            <v>38.299999999999997</v>
          </cell>
          <cell r="K166">
            <v>1096.75</v>
          </cell>
          <cell r="N166">
            <v>793.02</v>
          </cell>
        </row>
        <row r="167">
          <cell r="B167">
            <v>60151</v>
          </cell>
          <cell r="C167" t="str">
            <v>CORPO DE B.D.C.C. 2,00 X 2,00 M C/ ALTURA DE ATERRO 1,00 &lt; H &lt;= 2,50 M</v>
          </cell>
          <cell r="D167" t="str">
            <v>m</v>
          </cell>
          <cell r="E167">
            <v>0</v>
          </cell>
          <cell r="F167">
            <v>70.040000000000006</v>
          </cell>
          <cell r="G167">
            <v>70.040000000000006</v>
          </cell>
          <cell r="H167">
            <v>786.82</v>
          </cell>
          <cell r="I167" t="str">
            <v>ACRESCER</v>
          </cell>
          <cell r="J167">
            <v>38.299999999999997</v>
          </cell>
          <cell r="K167">
            <v>1185.04</v>
          </cell>
          <cell r="N167">
            <v>856.86</v>
          </cell>
        </row>
        <row r="168">
          <cell r="B168">
            <v>60152</v>
          </cell>
          <cell r="C168" t="str">
            <v>CORPO DE B.D.C.C. 2,00 X 2,00 M C/ ALTURA DE ATERRO 2,50 &lt; H &lt;= 5,00 M</v>
          </cell>
          <cell r="D168" t="str">
            <v>m</v>
          </cell>
          <cell r="E168">
            <v>0</v>
          </cell>
          <cell r="F168">
            <v>78.94</v>
          </cell>
          <cell r="G168">
            <v>78.94</v>
          </cell>
          <cell r="H168">
            <v>906.33</v>
          </cell>
          <cell r="I168" t="str">
            <v>ACRESCER</v>
          </cell>
          <cell r="J168">
            <v>38.299999999999997</v>
          </cell>
          <cell r="K168">
            <v>1362.63</v>
          </cell>
          <cell r="N168">
            <v>985.27</v>
          </cell>
        </row>
        <row r="169">
          <cell r="B169">
            <v>60153</v>
          </cell>
          <cell r="C169" t="str">
            <v>CORPO DE B.D.C.C. 2,00 X 2,00 M C/ ALTURA DE ATERRO 5,00 &lt; H &lt;= 7,50 M</v>
          </cell>
          <cell r="D169" t="str">
            <v>m</v>
          </cell>
          <cell r="E169">
            <v>0</v>
          </cell>
          <cell r="F169">
            <v>85.33</v>
          </cell>
          <cell r="G169">
            <v>85.33</v>
          </cell>
          <cell r="H169">
            <v>1030.57</v>
          </cell>
          <cell r="I169" t="str">
            <v>ACRESCER</v>
          </cell>
          <cell r="J169">
            <v>38.299999999999997</v>
          </cell>
          <cell r="K169">
            <v>1543.29</v>
          </cell>
          <cell r="N169">
            <v>1115.8999999999999</v>
          </cell>
        </row>
        <row r="170">
          <cell r="B170">
            <v>60154</v>
          </cell>
          <cell r="C170" t="str">
            <v>CORPO DE B.D.C.C. 2,00 X 2,00 M C/ ALTURA DE ATERRO 7,50 &lt; H &lt;= 10,00 M</v>
          </cell>
          <cell r="D170" t="str">
            <v>m</v>
          </cell>
          <cell r="E170">
            <v>0</v>
          </cell>
          <cell r="F170">
            <v>92.2</v>
          </cell>
          <cell r="G170">
            <v>92.2</v>
          </cell>
          <cell r="H170">
            <v>1131.3399999999999</v>
          </cell>
          <cell r="I170" t="str">
            <v>ACRESCER</v>
          </cell>
          <cell r="J170">
            <v>38.299999999999997</v>
          </cell>
          <cell r="K170">
            <v>1692.16</v>
          </cell>
          <cell r="N170">
            <v>1223.54</v>
          </cell>
        </row>
        <row r="171">
          <cell r="B171">
            <v>60155</v>
          </cell>
          <cell r="C171" t="str">
            <v>CORPO DE B.D.C.C. 2,50 X 2,50 M C/ ALTURA DE ATERRO 1,00 &lt; H &lt;= 2,50 M</v>
          </cell>
          <cell r="D171" t="str">
            <v>m</v>
          </cell>
          <cell r="E171">
            <v>0</v>
          </cell>
          <cell r="F171">
            <v>103.58</v>
          </cell>
          <cell r="G171">
            <v>103.58</v>
          </cell>
          <cell r="H171">
            <v>1146.3499999999999</v>
          </cell>
          <cell r="I171" t="str">
            <v>ACRESCER</v>
          </cell>
          <cell r="J171">
            <v>38.299999999999997</v>
          </cell>
          <cell r="K171">
            <v>1728.65</v>
          </cell>
          <cell r="N171">
            <v>1249.9299999999998</v>
          </cell>
        </row>
        <row r="172">
          <cell r="B172">
            <v>60156</v>
          </cell>
          <cell r="C172" t="str">
            <v>CORPO DE B.D.C.C. 2,50 X 2,50 M C/ ALTURA DE ATERRO 2,50 &lt; H &lt;= 5,00 M</v>
          </cell>
          <cell r="D172" t="str">
            <v>m</v>
          </cell>
          <cell r="E172">
            <v>0</v>
          </cell>
          <cell r="F172">
            <v>109.98</v>
          </cell>
          <cell r="G172">
            <v>109.98</v>
          </cell>
          <cell r="H172">
            <v>1279.07</v>
          </cell>
          <cell r="I172" t="str">
            <v>ACRESCER</v>
          </cell>
          <cell r="J172">
            <v>38.299999999999997</v>
          </cell>
          <cell r="K172">
            <v>1921.06</v>
          </cell>
          <cell r="N172">
            <v>1389.05</v>
          </cell>
        </row>
        <row r="173">
          <cell r="B173">
            <v>60157</v>
          </cell>
          <cell r="C173" t="str">
            <v>CORPO DE B.D.C.C. 2,50 X 2,50 M C/ ALTURA DE ATERRO 5,00 &lt; H &lt;= 7,50 M</v>
          </cell>
          <cell r="D173" t="str">
            <v>m</v>
          </cell>
          <cell r="E173">
            <v>0</v>
          </cell>
          <cell r="F173">
            <v>127.76</v>
          </cell>
          <cell r="G173">
            <v>127.76</v>
          </cell>
          <cell r="H173">
            <v>1508.58</v>
          </cell>
          <cell r="I173" t="str">
            <v>ACRESCER</v>
          </cell>
          <cell r="J173">
            <v>38.299999999999997</v>
          </cell>
          <cell r="K173">
            <v>2263.06</v>
          </cell>
          <cell r="N173">
            <v>1636.34</v>
          </cell>
        </row>
        <row r="174">
          <cell r="B174">
            <v>60158</v>
          </cell>
          <cell r="C174" t="str">
            <v>CORPO DE B.D.C.C. 2,50 X 2,50 M C/ ALTURA DE ATERRO 7,50 &lt; H &lt;= 10,00 M</v>
          </cell>
          <cell r="D174" t="str">
            <v>m</v>
          </cell>
          <cell r="E174">
            <v>0</v>
          </cell>
          <cell r="F174">
            <v>134.63</v>
          </cell>
          <cell r="G174">
            <v>134.63</v>
          </cell>
          <cell r="H174">
            <v>1661.36</v>
          </cell>
          <cell r="I174" t="str">
            <v>ACRESCER</v>
          </cell>
          <cell r="J174">
            <v>38.299999999999997</v>
          </cell>
          <cell r="K174">
            <v>2483.85</v>
          </cell>
          <cell r="N174">
            <v>1795.9899999999998</v>
          </cell>
        </row>
        <row r="175">
          <cell r="B175">
            <v>60159</v>
          </cell>
          <cell r="C175" t="str">
            <v>CORPO DE B.D.C.C. 3,00 X 3,00 M C/ ALTURA DE ATERRO 1,00 &lt; H &lt;= 2,50 M</v>
          </cell>
          <cell r="D175" t="str">
            <v>m</v>
          </cell>
          <cell r="E175">
            <v>0</v>
          </cell>
          <cell r="F175">
            <v>134.63</v>
          </cell>
          <cell r="G175">
            <v>134.63</v>
          </cell>
          <cell r="H175">
            <v>1499.13</v>
          </cell>
          <cell r="I175" t="str">
            <v>ACRESCER</v>
          </cell>
          <cell r="J175">
            <v>38.299999999999997</v>
          </cell>
          <cell r="K175">
            <v>2259.4899999999998</v>
          </cell>
          <cell r="N175">
            <v>1633.7600000000002</v>
          </cell>
        </row>
        <row r="176">
          <cell r="B176">
            <v>60160</v>
          </cell>
          <cell r="C176" t="str">
            <v>CORPO DE B.D.C.C. 3,00 X 3,00 M C/ ALTURA DE ATERRO 2,50 &lt; H &lt;= 5,00 M</v>
          </cell>
          <cell r="D176" t="str">
            <v>m</v>
          </cell>
          <cell r="E176">
            <v>0</v>
          </cell>
          <cell r="F176">
            <v>153.82</v>
          </cell>
          <cell r="G176">
            <v>153.82</v>
          </cell>
          <cell r="H176">
            <v>1822.83</v>
          </cell>
          <cell r="I176" t="str">
            <v>ACRESCER</v>
          </cell>
          <cell r="J176">
            <v>38.299999999999997</v>
          </cell>
          <cell r="K176">
            <v>2733.71</v>
          </cell>
          <cell r="N176">
            <v>1976.6499999999999</v>
          </cell>
        </row>
        <row r="177">
          <cell r="B177">
            <v>60161</v>
          </cell>
          <cell r="C177" t="str">
            <v>CORPO DE B.D.C.C. 3,00 X 3,00 M C/ ALTURA DE ATERRO 5,00 &lt; H &lt;= 7,50 M</v>
          </cell>
          <cell r="D177" t="str">
            <v>m</v>
          </cell>
          <cell r="E177">
            <v>0</v>
          </cell>
          <cell r="F177">
            <v>173.63</v>
          </cell>
          <cell r="G177">
            <v>173.63</v>
          </cell>
          <cell r="H177">
            <v>2066.08</v>
          </cell>
          <cell r="I177" t="str">
            <v>ACRESCER</v>
          </cell>
          <cell r="J177">
            <v>38.299999999999997</v>
          </cell>
          <cell r="K177">
            <v>3097.52</v>
          </cell>
          <cell r="N177">
            <v>2239.71</v>
          </cell>
        </row>
        <row r="178">
          <cell r="B178">
            <v>60162</v>
          </cell>
          <cell r="C178" t="str">
            <v>CORPO DE B.D.C.C. 3,00 X 3,00 M C/ ALTURA DE ATERRO 7,50 &lt;H &lt;= 10,00 M</v>
          </cell>
          <cell r="D178" t="str">
            <v>m</v>
          </cell>
          <cell r="E178">
            <v>0</v>
          </cell>
          <cell r="F178">
            <v>186.42</v>
          </cell>
          <cell r="G178">
            <v>186.42</v>
          </cell>
          <cell r="H178">
            <v>2303.23</v>
          </cell>
          <cell r="I178" t="str">
            <v>ACRESCER</v>
          </cell>
          <cell r="J178">
            <v>38.299999999999997</v>
          </cell>
          <cell r="K178">
            <v>3443.19</v>
          </cell>
          <cell r="N178">
            <v>2489.65</v>
          </cell>
        </row>
        <row r="179">
          <cell r="B179">
            <v>60163</v>
          </cell>
          <cell r="C179" t="str">
            <v>CORPO DE B.T.C.C. 1,50 X 1,50 M C/ ALTURA DE ATERRO 1,00 &lt; H &lt;= 2,50 M</v>
          </cell>
          <cell r="D179" t="str">
            <v>m</v>
          </cell>
          <cell r="E179">
            <v>0</v>
          </cell>
          <cell r="F179">
            <v>63.65</v>
          </cell>
          <cell r="G179">
            <v>63.65</v>
          </cell>
          <cell r="H179">
            <v>782.69</v>
          </cell>
          <cell r="I179" t="str">
            <v>ACRESCER</v>
          </cell>
          <cell r="J179">
            <v>38.299999999999997</v>
          </cell>
          <cell r="K179">
            <v>1170.49</v>
          </cell>
          <cell r="N179">
            <v>846.34</v>
          </cell>
        </row>
        <row r="180">
          <cell r="B180">
            <v>60164</v>
          </cell>
          <cell r="C180" t="str">
            <v>CORPO DE B.T.C.C. 1,50 X 1,50 M C/ ALTURA DE ATERRO 2,50 &lt; H &lt;= 5,00M</v>
          </cell>
          <cell r="D180" t="str">
            <v>m</v>
          </cell>
          <cell r="E180">
            <v>0</v>
          </cell>
          <cell r="F180">
            <v>67.55</v>
          </cell>
          <cell r="G180">
            <v>67.55</v>
          </cell>
          <cell r="H180">
            <v>846.54</v>
          </cell>
          <cell r="I180" t="str">
            <v>ACRESCER</v>
          </cell>
          <cell r="J180">
            <v>38.299999999999997</v>
          </cell>
          <cell r="K180">
            <v>1264.19</v>
          </cell>
          <cell r="N180">
            <v>914.08999999999992</v>
          </cell>
        </row>
        <row r="181">
          <cell r="B181">
            <v>60165</v>
          </cell>
          <cell r="C181" t="str">
            <v>CORPO DE B.T.C.C. 1,50 X 1,50 M C/ ALTURA DE ATERRO 5,00 &lt; H &lt;= 7,50 M</v>
          </cell>
          <cell r="D181" t="str">
            <v>m</v>
          </cell>
          <cell r="E181">
            <v>0</v>
          </cell>
          <cell r="F181">
            <v>73.010000000000005</v>
          </cell>
          <cell r="G181">
            <v>73.010000000000005</v>
          </cell>
          <cell r="H181">
            <v>919.63</v>
          </cell>
          <cell r="I181" t="str">
            <v>ACRESCER</v>
          </cell>
          <cell r="J181">
            <v>38.299999999999997</v>
          </cell>
          <cell r="K181">
            <v>1372.82</v>
          </cell>
          <cell r="N181">
            <v>992.64</v>
          </cell>
        </row>
        <row r="182">
          <cell r="B182">
            <v>60166</v>
          </cell>
          <cell r="C182" t="str">
            <v>CORPO DE B.T.C.C. 1,50 X 1,50 M C/ ALTURA DE ATERRO 7,50 &lt; H &lt;= 10,00 M</v>
          </cell>
          <cell r="D182" t="str">
            <v>m</v>
          </cell>
          <cell r="E182">
            <v>0</v>
          </cell>
          <cell r="F182">
            <v>81.900000000000006</v>
          </cell>
          <cell r="G182">
            <v>81.900000000000006</v>
          </cell>
          <cell r="H182">
            <v>1032.3900000000001</v>
          </cell>
          <cell r="I182" t="str">
            <v>ACRESCER</v>
          </cell>
          <cell r="J182">
            <v>38.299999999999997</v>
          </cell>
          <cell r="K182">
            <v>1541.06</v>
          </cell>
          <cell r="N182">
            <v>1114.2900000000002</v>
          </cell>
        </row>
        <row r="183">
          <cell r="B183">
            <v>60167</v>
          </cell>
          <cell r="C183" t="str">
            <v>CORPO DE B.T.C.C. 2,00 X 2,00 M C/ ALTURA DE ATERRO 1,00 &lt; H &lt;= 2,50 M</v>
          </cell>
          <cell r="D183" t="str">
            <v>m</v>
          </cell>
          <cell r="E183">
            <v>0</v>
          </cell>
          <cell r="F183">
            <v>100.15</v>
          </cell>
          <cell r="G183">
            <v>100.15</v>
          </cell>
          <cell r="H183">
            <v>1111</v>
          </cell>
          <cell r="I183" t="str">
            <v>ACRESCER</v>
          </cell>
          <cell r="J183">
            <v>38.299999999999997</v>
          </cell>
          <cell r="K183">
            <v>1675.02</v>
          </cell>
          <cell r="N183">
            <v>1211.1500000000001</v>
          </cell>
        </row>
        <row r="184">
          <cell r="B184">
            <v>60168</v>
          </cell>
          <cell r="C184" t="str">
            <v>CORPO DE B.T.C.C. 2,00 X 2,00 M C/ ALTURA DE ATERRO 2,50 &lt; H &lt;= 5,00 M</v>
          </cell>
          <cell r="D184" t="str">
            <v>m</v>
          </cell>
          <cell r="E184">
            <v>0</v>
          </cell>
          <cell r="F184">
            <v>112.48</v>
          </cell>
          <cell r="G184">
            <v>112.48</v>
          </cell>
          <cell r="H184">
            <v>1274.76</v>
          </cell>
          <cell r="I184" t="str">
            <v>ACRESCER</v>
          </cell>
          <cell r="J184">
            <v>38.299999999999997</v>
          </cell>
          <cell r="K184">
            <v>1918.55</v>
          </cell>
          <cell r="N184">
            <v>1387.24</v>
          </cell>
        </row>
        <row r="185">
          <cell r="B185">
            <v>60169</v>
          </cell>
          <cell r="C185" t="str">
            <v>CORPO DE B.T.C.C. 2,00 X 2,00 M C/ ALTURA DE ATERRO 5,00 &lt; H &lt;= 7,50 M</v>
          </cell>
          <cell r="D185" t="str">
            <v>m</v>
          </cell>
          <cell r="E185">
            <v>0</v>
          </cell>
          <cell r="F185">
            <v>121.84</v>
          </cell>
          <cell r="G185">
            <v>121.84</v>
          </cell>
          <cell r="H185">
            <v>1456.7</v>
          </cell>
          <cell r="I185" t="str">
            <v>ACRESCER</v>
          </cell>
          <cell r="J185">
            <v>38.299999999999997</v>
          </cell>
          <cell r="K185">
            <v>2183.12</v>
          </cell>
          <cell r="N185">
            <v>1578.54</v>
          </cell>
        </row>
        <row r="186">
          <cell r="B186">
            <v>60170</v>
          </cell>
          <cell r="C186" t="str">
            <v>CORPO DE B.T.C.C. 2,00 X 2,00 M C/ ALTURA DE ATERRO 7,50 &lt; H &lt;= 10,00 M</v>
          </cell>
          <cell r="D186" t="str">
            <v>m</v>
          </cell>
          <cell r="E186">
            <v>0</v>
          </cell>
          <cell r="F186">
            <v>131.66</v>
          </cell>
          <cell r="G186">
            <v>131.66</v>
          </cell>
          <cell r="H186">
            <v>1600.99</v>
          </cell>
          <cell r="I186" t="str">
            <v>ACRESCER</v>
          </cell>
          <cell r="J186">
            <v>38.299999999999997</v>
          </cell>
          <cell r="K186">
            <v>2396.25</v>
          </cell>
          <cell r="N186">
            <v>1732.65</v>
          </cell>
        </row>
        <row r="187">
          <cell r="B187">
            <v>60171</v>
          </cell>
          <cell r="C187" t="str">
            <v>CORPO DE B.T.C.C. 2,50 X 2,50 M C/ ALTURA DE ATERRO 1,00 &lt; H &lt;= 2,50 M</v>
          </cell>
          <cell r="D187" t="str">
            <v>m</v>
          </cell>
          <cell r="E187">
            <v>0</v>
          </cell>
          <cell r="F187">
            <v>146.47999999999999</v>
          </cell>
          <cell r="G187">
            <v>146.47999999999999</v>
          </cell>
          <cell r="H187">
            <v>1608.12</v>
          </cell>
          <cell r="I187" t="str">
            <v>ACRESCER</v>
          </cell>
          <cell r="J187">
            <v>38.299999999999997</v>
          </cell>
          <cell r="K187">
            <v>2426.61</v>
          </cell>
          <cell r="N187">
            <v>1754.6</v>
          </cell>
        </row>
        <row r="188">
          <cell r="B188">
            <v>60172</v>
          </cell>
          <cell r="C188" t="str">
            <v>CORPO DE B.T.C.C. 2,50 X 2,50 M C/ ALTURA DE ATERRO 2,50 &lt; H &lt;= 5,00 M</v>
          </cell>
          <cell r="D188" t="str">
            <v>m</v>
          </cell>
          <cell r="E188">
            <v>0</v>
          </cell>
          <cell r="F188">
            <v>156.31</v>
          </cell>
          <cell r="G188">
            <v>156.31</v>
          </cell>
          <cell r="H188">
            <v>1806.02</v>
          </cell>
          <cell r="I188" t="str">
            <v>ACRESCER</v>
          </cell>
          <cell r="J188">
            <v>38.299999999999997</v>
          </cell>
          <cell r="K188">
            <v>2713.9</v>
          </cell>
          <cell r="N188">
            <v>1962.33</v>
          </cell>
        </row>
        <row r="189">
          <cell r="B189">
            <v>60173</v>
          </cell>
          <cell r="C189" t="str">
            <v>CORPO DE B.T.C.C. 2,50 X 2,50 M C/ ALTURA DE ATERRO 5,00 &lt; H &lt;= 7,50 M</v>
          </cell>
          <cell r="D189" t="str">
            <v>m</v>
          </cell>
          <cell r="E189">
            <v>0</v>
          </cell>
          <cell r="F189">
            <v>180.02</v>
          </cell>
          <cell r="G189">
            <v>180.02</v>
          </cell>
          <cell r="H189">
            <v>2121.4899999999998</v>
          </cell>
          <cell r="I189" t="str">
            <v>ACRESCER</v>
          </cell>
          <cell r="J189">
            <v>38.299999999999997</v>
          </cell>
          <cell r="K189">
            <v>3182.99</v>
          </cell>
          <cell r="N189">
            <v>2301.5099999999998</v>
          </cell>
        </row>
        <row r="190">
          <cell r="B190">
            <v>60174</v>
          </cell>
          <cell r="C190" t="str">
            <v>CORPO DE B.T.C.C. 2,50 X 2,50 M C/ ALTURA DE ATERRO 7,50 &lt; H &lt;= 10,00 M</v>
          </cell>
          <cell r="D190" t="str">
            <v>m</v>
          </cell>
          <cell r="E190">
            <v>0</v>
          </cell>
          <cell r="F190">
            <v>191.88</v>
          </cell>
          <cell r="G190">
            <v>191.88</v>
          </cell>
          <cell r="H190">
            <v>2343.48</v>
          </cell>
          <cell r="I190" t="str">
            <v>ACRESCER</v>
          </cell>
          <cell r="J190">
            <v>38.299999999999997</v>
          </cell>
          <cell r="K190">
            <v>3506.4</v>
          </cell>
          <cell r="N190">
            <v>2535.36</v>
          </cell>
        </row>
        <row r="191">
          <cell r="B191">
            <v>60175</v>
          </cell>
          <cell r="C191" t="str">
            <v>CORPO DE B.T.C.C. 3,00 X 3,00 M C/ ALTURA DE ATERRO 1,00 &lt; H &lt;= 2,50 M</v>
          </cell>
          <cell r="D191" t="str">
            <v>m</v>
          </cell>
          <cell r="E191">
            <v>0</v>
          </cell>
          <cell r="F191">
            <v>192.35</v>
          </cell>
          <cell r="G191">
            <v>192.35</v>
          </cell>
          <cell r="H191">
            <v>2121.34</v>
          </cell>
          <cell r="I191" t="str">
            <v>ACRESCER</v>
          </cell>
          <cell r="J191">
            <v>38.299999999999997</v>
          </cell>
          <cell r="K191">
            <v>3199.83</v>
          </cell>
          <cell r="N191">
            <v>2313.69</v>
          </cell>
        </row>
        <row r="192">
          <cell r="B192">
            <v>60176</v>
          </cell>
          <cell r="C192" t="str">
            <v>CORPO DE B.T.C.C. 3,00 X 3,00 M C/ ALTURA DE ATERRO 2,50 &lt; H &lt;= 5,00 M</v>
          </cell>
          <cell r="D192" t="str">
            <v>m</v>
          </cell>
          <cell r="E192">
            <v>0</v>
          </cell>
          <cell r="F192">
            <v>220.43</v>
          </cell>
          <cell r="G192">
            <v>220.43</v>
          </cell>
          <cell r="H192">
            <v>2582.46</v>
          </cell>
          <cell r="I192" t="str">
            <v>ACRESCER</v>
          </cell>
          <cell r="J192">
            <v>38.299999999999997</v>
          </cell>
          <cell r="K192">
            <v>3876.4</v>
          </cell>
          <cell r="N192">
            <v>2802.89</v>
          </cell>
        </row>
        <row r="193">
          <cell r="B193">
            <v>60177</v>
          </cell>
          <cell r="C193" t="str">
            <v>CORPO DE B.T.C.C. 3,00 X 3,00 M C/ ALTURA DE ATERRO 5,00 &lt; H &lt;= 7,50 M</v>
          </cell>
          <cell r="D193" t="str">
            <v>m</v>
          </cell>
          <cell r="E193">
            <v>0</v>
          </cell>
          <cell r="F193">
            <v>237.74</v>
          </cell>
          <cell r="G193">
            <v>237.74</v>
          </cell>
          <cell r="H193">
            <v>2925.32</v>
          </cell>
          <cell r="I193" t="str">
            <v>ACRESCER</v>
          </cell>
          <cell r="J193">
            <v>38.299999999999997</v>
          </cell>
          <cell r="K193">
            <v>4374.51</v>
          </cell>
          <cell r="N193">
            <v>3163.0600000000004</v>
          </cell>
        </row>
        <row r="194">
          <cell r="B194">
            <v>60178</v>
          </cell>
          <cell r="C194" t="str">
            <v>CORPO DE B.T.C.C. 3,00 X 3,00 M C/ ALTURA DE ATERRO 7,50 &lt; H &lt;= 10,00 M</v>
          </cell>
          <cell r="D194" t="str">
            <v>m</v>
          </cell>
          <cell r="E194">
            <v>0</v>
          </cell>
          <cell r="F194">
            <v>248.51</v>
          </cell>
          <cell r="G194">
            <v>248.51</v>
          </cell>
          <cell r="H194">
            <v>3263.51</v>
          </cell>
          <cell r="I194" t="str">
            <v>ACRESCER</v>
          </cell>
          <cell r="J194">
            <v>38.299999999999997</v>
          </cell>
          <cell r="K194">
            <v>4857.12</v>
          </cell>
          <cell r="N194">
            <v>3512.0200000000004</v>
          </cell>
        </row>
        <row r="195">
          <cell r="B195">
            <v>60202</v>
          </cell>
          <cell r="C195" t="str">
            <v>BOCA DE BUEIRO SIMPLES TUBULAR DE CONCRETO D=0,60 M</v>
          </cell>
          <cell r="D195" t="str">
            <v>Und</v>
          </cell>
          <cell r="E195">
            <v>0</v>
          </cell>
          <cell r="F195">
            <v>3.12</v>
          </cell>
          <cell r="G195">
            <v>3.12</v>
          </cell>
          <cell r="H195">
            <v>179.29</v>
          </cell>
          <cell r="I195" t="str">
            <v>ACRESCER</v>
          </cell>
          <cell r="J195">
            <v>38.299999999999997</v>
          </cell>
          <cell r="K195">
            <v>252.27</v>
          </cell>
          <cell r="N195">
            <v>182.41</v>
          </cell>
        </row>
        <row r="196">
          <cell r="B196">
            <v>60203</v>
          </cell>
          <cell r="C196" t="str">
            <v>BOCA DE BUEIRO SIMPLES TUBULAR DE CONCRETO D=0,80 M</v>
          </cell>
          <cell r="D196" t="str">
            <v>Und</v>
          </cell>
          <cell r="E196">
            <v>0</v>
          </cell>
          <cell r="F196">
            <v>3.12</v>
          </cell>
          <cell r="G196">
            <v>3.12</v>
          </cell>
          <cell r="H196">
            <v>305.83999999999997</v>
          </cell>
          <cell r="I196" t="str">
            <v>ACRESCER</v>
          </cell>
          <cell r="J196">
            <v>38.299999999999997</v>
          </cell>
          <cell r="K196">
            <v>427.29</v>
          </cell>
          <cell r="N196">
            <v>308.95999999999998</v>
          </cell>
        </row>
        <row r="197">
          <cell r="B197">
            <v>60204</v>
          </cell>
          <cell r="C197" t="str">
            <v>BOCA DE BUEIRO SIMPLES TUBULAR DE CONCRETO D=1,00 M</v>
          </cell>
          <cell r="D197" t="str">
            <v>Und</v>
          </cell>
          <cell r="E197">
            <v>0</v>
          </cell>
          <cell r="F197">
            <v>3.28</v>
          </cell>
          <cell r="G197">
            <v>3.28</v>
          </cell>
          <cell r="H197">
            <v>479.6</v>
          </cell>
          <cell r="I197" t="str">
            <v>ACRESCER</v>
          </cell>
          <cell r="J197">
            <v>38.299999999999997</v>
          </cell>
          <cell r="K197">
            <v>667.82</v>
          </cell>
          <cell r="N197">
            <v>482.88</v>
          </cell>
        </row>
        <row r="198">
          <cell r="B198">
            <v>60205</v>
          </cell>
          <cell r="C198" t="str">
            <v>BOCA DE BUEIRO SIMPLES TUBULAR DE CONCRETO D=1,20 M</v>
          </cell>
          <cell r="D198" t="str">
            <v>Und</v>
          </cell>
          <cell r="E198">
            <v>0</v>
          </cell>
          <cell r="F198">
            <v>3.28</v>
          </cell>
          <cell r="G198">
            <v>3.28</v>
          </cell>
          <cell r="H198">
            <v>693.99</v>
          </cell>
          <cell r="I198" t="str">
            <v>ACRESCER</v>
          </cell>
          <cell r="J198">
            <v>38.299999999999997</v>
          </cell>
          <cell r="K198">
            <v>964.32</v>
          </cell>
          <cell r="N198">
            <v>697.27</v>
          </cell>
        </row>
        <row r="199">
          <cell r="B199">
            <v>60206</v>
          </cell>
          <cell r="C199" t="str">
            <v>BOCA DE BUEIRO DUPLO TUBULAR DE CONCRETO D=0,80 M</v>
          </cell>
          <cell r="D199" t="str">
            <v>Und</v>
          </cell>
          <cell r="E199">
            <v>0</v>
          </cell>
          <cell r="F199">
            <v>4.76</v>
          </cell>
          <cell r="G199">
            <v>4.76</v>
          </cell>
          <cell r="H199">
            <v>433.42</v>
          </cell>
          <cell r="I199" t="str">
            <v>ACRESCER</v>
          </cell>
          <cell r="J199">
            <v>38.299999999999997</v>
          </cell>
          <cell r="K199">
            <v>606</v>
          </cell>
          <cell r="N199">
            <v>438.18</v>
          </cell>
        </row>
        <row r="200">
          <cell r="B200">
            <v>60207</v>
          </cell>
          <cell r="C200" t="str">
            <v>BOCA DE BUEIRO DUPLO TUBULAR DE CONCRETO D=1,00 M</v>
          </cell>
          <cell r="D200" t="str">
            <v>Und</v>
          </cell>
          <cell r="E200">
            <v>0</v>
          </cell>
          <cell r="F200">
            <v>4.76</v>
          </cell>
          <cell r="G200">
            <v>4.76</v>
          </cell>
          <cell r="H200">
            <v>664.36</v>
          </cell>
          <cell r="I200" t="str">
            <v>ACRESCER</v>
          </cell>
          <cell r="J200">
            <v>38.299999999999997</v>
          </cell>
          <cell r="K200">
            <v>925.39</v>
          </cell>
          <cell r="N200">
            <v>669.12</v>
          </cell>
        </row>
        <row r="201">
          <cell r="B201">
            <v>60208</v>
          </cell>
          <cell r="C201" t="str">
            <v>BOCA DE BUEIRO DUPLO TUBULAR DE CONCRETO D=1,20 M</v>
          </cell>
          <cell r="D201" t="str">
            <v>Und</v>
          </cell>
          <cell r="E201">
            <v>0</v>
          </cell>
          <cell r="F201">
            <v>4.76</v>
          </cell>
          <cell r="G201">
            <v>4.76</v>
          </cell>
          <cell r="H201">
            <v>943.32</v>
          </cell>
          <cell r="I201" t="str">
            <v>ACRESCER</v>
          </cell>
          <cell r="J201">
            <v>38.299999999999997</v>
          </cell>
          <cell r="K201">
            <v>1311.19</v>
          </cell>
          <cell r="N201">
            <v>948.08</v>
          </cell>
        </row>
        <row r="202">
          <cell r="B202">
            <v>60210</v>
          </cell>
          <cell r="C202" t="str">
            <v>BOCA DE BUEIRO TRIPLO TUBULAR DE CONCRETO D=0,80 M</v>
          </cell>
          <cell r="D202" t="str">
            <v>Und</v>
          </cell>
          <cell r="E202">
            <v>0</v>
          </cell>
          <cell r="F202">
            <v>6.24</v>
          </cell>
          <cell r="G202">
            <v>6.24</v>
          </cell>
          <cell r="H202">
            <v>565.87</v>
          </cell>
          <cell r="I202" t="str">
            <v>ACRESCER</v>
          </cell>
          <cell r="J202">
            <v>38.299999999999997</v>
          </cell>
          <cell r="K202">
            <v>791.23</v>
          </cell>
          <cell r="N202">
            <v>572.11</v>
          </cell>
        </row>
        <row r="203">
          <cell r="B203">
            <v>60211</v>
          </cell>
          <cell r="C203" t="str">
            <v>BOCA DE BUEIRO TRIPLO TUBULAR DE CONCRETO D=1,00 M</v>
          </cell>
          <cell r="D203" t="str">
            <v>Und</v>
          </cell>
          <cell r="E203">
            <v>0</v>
          </cell>
          <cell r="F203">
            <v>6.24</v>
          </cell>
          <cell r="G203">
            <v>6.24</v>
          </cell>
          <cell r="H203">
            <v>831.93</v>
          </cell>
          <cell r="I203" t="str">
            <v>ACRESCER</v>
          </cell>
          <cell r="J203">
            <v>38.299999999999997</v>
          </cell>
          <cell r="K203">
            <v>1159.19</v>
          </cell>
          <cell r="N203">
            <v>838.17</v>
          </cell>
        </row>
        <row r="204">
          <cell r="B204">
            <v>60212</v>
          </cell>
          <cell r="C204" t="str">
            <v>BOCA DE BUEIRO TRIPLO TUBULAR DE CONCRETO D=1,20 M</v>
          </cell>
          <cell r="D204" t="str">
            <v>Und</v>
          </cell>
          <cell r="E204">
            <v>0</v>
          </cell>
          <cell r="F204">
            <v>6.24</v>
          </cell>
          <cell r="G204">
            <v>6.24</v>
          </cell>
          <cell r="H204">
            <v>1192.6500000000001</v>
          </cell>
          <cell r="I204" t="str">
            <v>ACRESCER</v>
          </cell>
          <cell r="J204">
            <v>38.299999999999997</v>
          </cell>
          <cell r="K204">
            <v>1658.06</v>
          </cell>
          <cell r="N204">
            <v>1198.8900000000001</v>
          </cell>
        </row>
        <row r="205">
          <cell r="B205">
            <v>60231</v>
          </cell>
          <cell r="C205" t="str">
            <v>BOCA DE BUEIRO SIMPLES CELULAR DE CONCRETO DE 1,50 X 1,50 M</v>
          </cell>
          <cell r="D205" t="str">
            <v>Und</v>
          </cell>
          <cell r="E205">
            <v>0</v>
          </cell>
          <cell r="F205">
            <v>115.91</v>
          </cell>
          <cell r="G205">
            <v>115.91</v>
          </cell>
          <cell r="H205">
            <v>1603.11</v>
          </cell>
          <cell r="I205" t="str">
            <v>ACRESCER</v>
          </cell>
          <cell r="J205">
            <v>38.299999999999997</v>
          </cell>
          <cell r="K205">
            <v>2377.4</v>
          </cell>
          <cell r="N205">
            <v>1719.02</v>
          </cell>
        </row>
        <row r="206">
          <cell r="B206">
            <v>60232</v>
          </cell>
          <cell r="C206" t="str">
            <v>BOCA DE BUEIRO SIMPLES CELULAR DE CONCRETO DE 2,00 X 2,00 M</v>
          </cell>
          <cell r="D206" t="str">
            <v>Und</v>
          </cell>
          <cell r="E206">
            <v>0</v>
          </cell>
          <cell r="F206">
            <v>173.63</v>
          </cell>
          <cell r="G206">
            <v>173.63</v>
          </cell>
          <cell r="H206">
            <v>2422.4299999999998</v>
          </cell>
          <cell r="I206" t="str">
            <v>ACRESCER</v>
          </cell>
          <cell r="J206">
            <v>38.299999999999997</v>
          </cell>
          <cell r="K206">
            <v>3590.35</v>
          </cell>
          <cell r="N206">
            <v>2596.06</v>
          </cell>
        </row>
        <row r="207">
          <cell r="B207">
            <v>60233</v>
          </cell>
          <cell r="C207" t="str">
            <v>BOCA DE BUEIRO SIMPLES CELULAR DE CONCRETO DE 2,50 X 2,50 M</v>
          </cell>
          <cell r="D207" t="str">
            <v>Und</v>
          </cell>
          <cell r="E207">
            <v>0</v>
          </cell>
          <cell r="F207">
            <v>259.89999999999998</v>
          </cell>
          <cell r="G207">
            <v>259.89999999999998</v>
          </cell>
          <cell r="H207">
            <v>3711.92</v>
          </cell>
          <cell r="I207" t="str">
            <v>ACRESCER</v>
          </cell>
          <cell r="J207">
            <v>38.299999999999997</v>
          </cell>
          <cell r="K207">
            <v>5493.03</v>
          </cell>
          <cell r="N207">
            <v>3971.82</v>
          </cell>
        </row>
        <row r="208">
          <cell r="B208">
            <v>60234</v>
          </cell>
          <cell r="C208" t="str">
            <v>BOCA DE BUEIRO SIMPLES CELULAR DE CONCRETO DE 3,00 X 3,00 M</v>
          </cell>
          <cell r="D208" t="str">
            <v>Und</v>
          </cell>
          <cell r="E208">
            <v>0</v>
          </cell>
          <cell r="F208">
            <v>354.59</v>
          </cell>
          <cell r="G208">
            <v>354.59</v>
          </cell>
          <cell r="H208">
            <v>5093.26</v>
          </cell>
          <cell r="I208" t="str">
            <v>ACRESCER</v>
          </cell>
          <cell r="J208">
            <v>38.299999999999997</v>
          </cell>
          <cell r="K208">
            <v>7534.38</v>
          </cell>
          <cell r="N208">
            <v>5447.85</v>
          </cell>
        </row>
        <row r="209">
          <cell r="B209">
            <v>60235</v>
          </cell>
          <cell r="C209" t="str">
            <v>BOCA DE BUEIRO DUPLO CELULAR DE CONCRETO DE 1,50 X 1,50 M</v>
          </cell>
          <cell r="D209" t="str">
            <v>Und</v>
          </cell>
          <cell r="E209">
            <v>0</v>
          </cell>
          <cell r="F209">
            <v>146.94999999999999</v>
          </cell>
          <cell r="G209">
            <v>146.94999999999999</v>
          </cell>
          <cell r="H209">
            <v>2020.66</v>
          </cell>
          <cell r="I209" t="str">
            <v>ACRESCER</v>
          </cell>
          <cell r="J209">
            <v>38.299999999999997</v>
          </cell>
          <cell r="K209">
            <v>2997.8</v>
          </cell>
          <cell r="N209">
            <v>2167.61</v>
          </cell>
        </row>
        <row r="210">
          <cell r="B210">
            <v>60236</v>
          </cell>
          <cell r="C210" t="str">
            <v>BOCA DE BUEIRO DUPLO CELULAR DE CONCRETO DE 2,00 X 2,00 M</v>
          </cell>
          <cell r="D210" t="str">
            <v>Und</v>
          </cell>
          <cell r="E210">
            <v>0</v>
          </cell>
          <cell r="F210">
            <v>217.46</v>
          </cell>
          <cell r="G210">
            <v>217.46</v>
          </cell>
          <cell r="H210">
            <v>3075.03</v>
          </cell>
          <cell r="I210" t="str">
            <v>ACRESCER</v>
          </cell>
          <cell r="J210">
            <v>38.299999999999997</v>
          </cell>
          <cell r="K210">
            <v>4553.51</v>
          </cell>
          <cell r="N210">
            <v>3292.4900000000002</v>
          </cell>
        </row>
        <row r="211">
          <cell r="B211">
            <v>60237</v>
          </cell>
          <cell r="C211" t="str">
            <v>BOCA DE BUEIRO DUPLO CELULAR DE CONCRETO DE 2,50 X 2,50 M</v>
          </cell>
          <cell r="D211" t="str">
            <v>Und</v>
          </cell>
          <cell r="E211">
            <v>0</v>
          </cell>
          <cell r="F211">
            <v>330.41</v>
          </cell>
          <cell r="G211">
            <v>330.41</v>
          </cell>
          <cell r="H211">
            <v>4704.6499999999996</v>
          </cell>
          <cell r="I211" t="str">
            <v>ACRESCER</v>
          </cell>
          <cell r="J211">
            <v>38.299999999999997</v>
          </cell>
          <cell r="K211">
            <v>6963.49</v>
          </cell>
          <cell r="N211">
            <v>5035.0599999999995</v>
          </cell>
        </row>
        <row r="212">
          <cell r="B212">
            <v>60238</v>
          </cell>
          <cell r="C212" t="str">
            <v>BOCA DE BUEIRO DUPLO CELULAR DE CONCRETO DE 3,00 X 3,00 M</v>
          </cell>
          <cell r="D212" t="str">
            <v>Und</v>
          </cell>
          <cell r="E212">
            <v>0</v>
          </cell>
          <cell r="F212">
            <v>428.53</v>
          </cell>
          <cell r="G212">
            <v>428.53</v>
          </cell>
          <cell r="H212">
            <v>6433.48</v>
          </cell>
          <cell r="I212" t="str">
            <v>ACRESCER</v>
          </cell>
          <cell r="J212">
            <v>38.299999999999997</v>
          </cell>
          <cell r="K212">
            <v>9490.16</v>
          </cell>
          <cell r="N212">
            <v>6862.0099999999993</v>
          </cell>
        </row>
        <row r="213">
          <cell r="B213">
            <v>60239</v>
          </cell>
          <cell r="C213" t="str">
            <v>BOCA DE BUEIRO TRIPLO CELULAR DE CONCRETO DE 1,50 X 1,50 M</v>
          </cell>
          <cell r="D213" t="str">
            <v>Und</v>
          </cell>
          <cell r="E213">
            <v>0</v>
          </cell>
          <cell r="F213">
            <v>176.59</v>
          </cell>
          <cell r="G213">
            <v>176.59</v>
          </cell>
          <cell r="H213">
            <v>2454.65</v>
          </cell>
          <cell r="I213" t="str">
            <v>ACRESCER</v>
          </cell>
          <cell r="J213">
            <v>38.299999999999997</v>
          </cell>
          <cell r="K213">
            <v>3639</v>
          </cell>
          <cell r="N213">
            <v>2631.2400000000002</v>
          </cell>
        </row>
        <row r="214">
          <cell r="B214">
            <v>60240</v>
          </cell>
          <cell r="C214" t="str">
            <v>BOCA DE BUEIRO TRIPLO CECULAR DE CONCRETO DE 2,00 X 2,00 M</v>
          </cell>
          <cell r="D214" t="str">
            <v>Und</v>
          </cell>
          <cell r="E214">
            <v>0</v>
          </cell>
          <cell r="F214">
            <v>265.82</v>
          </cell>
          <cell r="G214">
            <v>265.82</v>
          </cell>
          <cell r="H214">
            <v>3771.2</v>
          </cell>
          <cell r="I214" t="str">
            <v>ACRESCER</v>
          </cell>
          <cell r="J214">
            <v>38.299999999999997</v>
          </cell>
          <cell r="K214">
            <v>5583.2</v>
          </cell>
          <cell r="N214">
            <v>4037.02</v>
          </cell>
        </row>
        <row r="215">
          <cell r="B215">
            <v>60241</v>
          </cell>
          <cell r="C215" t="str">
            <v>BOCA DE BUEIRO TRIPLO CECULAR DE CONCRETO DE 2,50 X 2,50 M</v>
          </cell>
          <cell r="D215" t="str">
            <v>Und</v>
          </cell>
          <cell r="E215">
            <v>0</v>
          </cell>
          <cell r="F215">
            <v>416.21</v>
          </cell>
          <cell r="G215">
            <v>416.21</v>
          </cell>
          <cell r="H215">
            <v>5702.77</v>
          </cell>
          <cell r="I215" t="str">
            <v>ACRESCER</v>
          </cell>
          <cell r="J215">
            <v>38.299999999999997</v>
          </cell>
          <cell r="K215">
            <v>8462.5499999999993</v>
          </cell>
          <cell r="N215">
            <v>6118.9800000000005</v>
          </cell>
        </row>
        <row r="216">
          <cell r="B216">
            <v>60242</v>
          </cell>
          <cell r="C216" t="str">
            <v>BOCA DE BUEIRO TRIPLO CELULAR DE CONCRETO DE 3,00 X 3,00 M</v>
          </cell>
          <cell r="D216" t="str">
            <v>Und</v>
          </cell>
          <cell r="E216">
            <v>0</v>
          </cell>
          <cell r="F216">
            <v>541.01</v>
          </cell>
          <cell r="G216">
            <v>541.01</v>
          </cell>
          <cell r="H216">
            <v>7805.15</v>
          </cell>
          <cell r="I216" t="str">
            <v>ACRESCER</v>
          </cell>
          <cell r="J216">
            <v>38.299999999999997</v>
          </cell>
          <cell r="K216">
            <v>11542.74</v>
          </cell>
          <cell r="N216">
            <v>8346.16</v>
          </cell>
        </row>
        <row r="217">
          <cell r="B217">
            <v>60302</v>
          </cell>
          <cell r="C217" t="str">
            <v>CORPO DE B.S.T.M. MINI-MULTIPLATE D=0,60 M (ESP=2,00 MM)</v>
          </cell>
          <cell r="D217" t="str">
            <v>m</v>
          </cell>
          <cell r="E217">
            <v>0</v>
          </cell>
          <cell r="F217">
            <v>20.079999999999998</v>
          </cell>
          <cell r="G217">
            <v>20.079999999999998</v>
          </cell>
          <cell r="H217">
            <v>193.2</v>
          </cell>
          <cell r="I217" t="str">
            <v>ACRESCER</v>
          </cell>
          <cell r="J217">
            <v>38.299999999999997</v>
          </cell>
          <cell r="K217">
            <v>294.97000000000003</v>
          </cell>
          <cell r="N217">
            <v>213.27999999999997</v>
          </cell>
        </row>
        <row r="218">
          <cell r="B218">
            <v>60304</v>
          </cell>
          <cell r="C218" t="str">
            <v>CORPO DE B.S.T.M. MINI-MULTIPLATE D=0,80 M (ESP=2,00 MM)</v>
          </cell>
          <cell r="D218" t="str">
            <v>m</v>
          </cell>
          <cell r="E218">
            <v>0</v>
          </cell>
          <cell r="F218">
            <v>26.33</v>
          </cell>
          <cell r="G218">
            <v>26.33</v>
          </cell>
          <cell r="H218">
            <v>248.4</v>
          </cell>
          <cell r="I218" t="str">
            <v>ACRESCER</v>
          </cell>
          <cell r="J218">
            <v>38.299999999999997</v>
          </cell>
          <cell r="K218">
            <v>379.95</v>
          </cell>
          <cell r="N218">
            <v>274.73</v>
          </cell>
        </row>
        <row r="219">
          <cell r="B219">
            <v>60308</v>
          </cell>
          <cell r="C219" t="str">
            <v>CORPO DE B.S.T.M. MINI-MULTIPLATE D=1,00 M (ESP=2,00 MM)</v>
          </cell>
          <cell r="D219" t="str">
            <v>m</v>
          </cell>
          <cell r="E219">
            <v>0</v>
          </cell>
          <cell r="F219">
            <v>31.94</v>
          </cell>
          <cell r="G219">
            <v>31.94</v>
          </cell>
          <cell r="H219">
            <v>308.2</v>
          </cell>
          <cell r="I219" t="str">
            <v>ACRESCER</v>
          </cell>
          <cell r="J219">
            <v>38.299999999999997</v>
          </cell>
          <cell r="K219">
            <v>470.41</v>
          </cell>
          <cell r="N219">
            <v>340.14</v>
          </cell>
        </row>
        <row r="220">
          <cell r="B220">
            <v>60313</v>
          </cell>
          <cell r="C220" t="str">
            <v>CORPO DE B.S.T.M. MINI-MULTIPLATE D=1,20 M (ESP=2,65 MM)</v>
          </cell>
          <cell r="D220" t="str">
            <v>m</v>
          </cell>
          <cell r="E220">
            <v>0</v>
          </cell>
          <cell r="F220">
            <v>44.64</v>
          </cell>
          <cell r="G220">
            <v>44.64</v>
          </cell>
          <cell r="H220">
            <v>451.47</v>
          </cell>
          <cell r="I220" t="str">
            <v>ACRESCER</v>
          </cell>
          <cell r="J220">
            <v>38.299999999999997</v>
          </cell>
          <cell r="K220">
            <v>686.12</v>
          </cell>
          <cell r="N220">
            <v>496.11</v>
          </cell>
        </row>
        <row r="221">
          <cell r="B221">
            <v>60317</v>
          </cell>
          <cell r="C221" t="str">
            <v>CORPO DE B.S.T.M. MINI-MULTIPLATE D=1,50 M (ESP=2,65 MM)</v>
          </cell>
          <cell r="D221" t="str">
            <v>m</v>
          </cell>
          <cell r="E221">
            <v>0</v>
          </cell>
          <cell r="F221">
            <v>54.3</v>
          </cell>
          <cell r="G221">
            <v>54.3</v>
          </cell>
          <cell r="H221">
            <v>558.75</v>
          </cell>
          <cell r="I221" t="str">
            <v>ACRESCER</v>
          </cell>
          <cell r="J221">
            <v>38.299999999999997</v>
          </cell>
          <cell r="K221">
            <v>847.85</v>
          </cell>
          <cell r="N221">
            <v>613.04999999999995</v>
          </cell>
        </row>
        <row r="222">
          <cell r="B222">
            <v>60318</v>
          </cell>
          <cell r="C222" t="str">
            <v>CORPO DE B.S.T.M. MINI-MULTIPLATE D=1,50 M (ESP=3,35 MM)</v>
          </cell>
          <cell r="D222" t="str">
            <v>m</v>
          </cell>
          <cell r="E222">
            <v>0</v>
          </cell>
          <cell r="F222">
            <v>62.03</v>
          </cell>
          <cell r="G222">
            <v>62.03</v>
          </cell>
          <cell r="H222">
            <v>652.08000000000004</v>
          </cell>
          <cell r="I222" t="str">
            <v>ACRESCER</v>
          </cell>
          <cell r="J222">
            <v>38.299999999999997</v>
          </cell>
          <cell r="K222">
            <v>987.61</v>
          </cell>
          <cell r="N222">
            <v>714.11</v>
          </cell>
        </row>
        <row r="223">
          <cell r="B223">
            <v>60326</v>
          </cell>
          <cell r="C223" t="str">
            <v>CORPO DE B.S.T.M. MINI-MULTIPLATE D=1,80 M (ESP=3,35 MM)</v>
          </cell>
          <cell r="D223" t="str">
            <v>m</v>
          </cell>
          <cell r="E223">
            <v>0</v>
          </cell>
          <cell r="F223">
            <v>75.349999999999994</v>
          </cell>
          <cell r="G223">
            <v>75.349999999999994</v>
          </cell>
          <cell r="H223">
            <v>790.02</v>
          </cell>
          <cell r="I223" t="str">
            <v>ACRESCER</v>
          </cell>
          <cell r="J223">
            <v>38.299999999999997</v>
          </cell>
          <cell r="K223">
            <v>1196.81</v>
          </cell>
          <cell r="N223">
            <v>865.37</v>
          </cell>
        </row>
        <row r="224">
          <cell r="B224">
            <v>60331</v>
          </cell>
          <cell r="C224" t="str">
            <v>CORPO DE B.S.T.M. MULTIPLATE D=1,90 M (ESP=2,65 MM)</v>
          </cell>
          <cell r="D224" t="str">
            <v>m</v>
          </cell>
          <cell r="E224">
            <v>0</v>
          </cell>
          <cell r="F224">
            <v>118.68</v>
          </cell>
          <cell r="G224">
            <v>118.68</v>
          </cell>
          <cell r="H224">
            <v>715.2</v>
          </cell>
          <cell r="I224" t="str">
            <v>ACRESCER</v>
          </cell>
          <cell r="J224">
            <v>38.299999999999997</v>
          </cell>
          <cell r="K224">
            <v>1153.26</v>
          </cell>
          <cell r="N224">
            <v>833.88000000000011</v>
          </cell>
        </row>
        <row r="225">
          <cell r="B225">
            <v>60332</v>
          </cell>
          <cell r="C225" t="str">
            <v>CORPO DE B.S.T.M. MULTIPLATE D=1,90 M (ESP=3,35 MM)</v>
          </cell>
          <cell r="D225" t="str">
            <v>m</v>
          </cell>
          <cell r="E225">
            <v>0</v>
          </cell>
          <cell r="F225">
            <v>131.01</v>
          </cell>
          <cell r="G225">
            <v>131.01</v>
          </cell>
          <cell r="H225">
            <v>831.82</v>
          </cell>
          <cell r="I225" t="str">
            <v>ACRESCER</v>
          </cell>
          <cell r="J225">
            <v>38.299999999999997</v>
          </cell>
          <cell r="K225">
            <v>1331.59</v>
          </cell>
          <cell r="N225">
            <v>962.83</v>
          </cell>
        </row>
        <row r="226">
          <cell r="B226">
            <v>60335</v>
          </cell>
          <cell r="C226" t="str">
            <v>CORPO DE B.S.T.M. MULTIPLATE D=2,30 M (ESP=2,65 MM)</v>
          </cell>
          <cell r="D226" t="str">
            <v>m</v>
          </cell>
          <cell r="E226">
            <v>0</v>
          </cell>
          <cell r="F226">
            <v>142.38</v>
          </cell>
          <cell r="G226">
            <v>142.38</v>
          </cell>
          <cell r="H226">
            <v>853.77</v>
          </cell>
          <cell r="I226" t="str">
            <v>ACRESCER</v>
          </cell>
          <cell r="J226">
            <v>38.299999999999997</v>
          </cell>
          <cell r="K226">
            <v>1377.68</v>
          </cell>
          <cell r="N226">
            <v>996.15</v>
          </cell>
        </row>
        <row r="227">
          <cell r="B227">
            <v>60336</v>
          </cell>
          <cell r="C227" t="str">
            <v>CORPO DE B.S.T.M. MULTIPLATE D=2,30 M (ESP=3,35 MM)</v>
          </cell>
          <cell r="D227" t="str">
            <v>m</v>
          </cell>
          <cell r="E227">
            <v>0</v>
          </cell>
          <cell r="F227">
            <v>157.29</v>
          </cell>
          <cell r="G227">
            <v>157.29</v>
          </cell>
          <cell r="H227">
            <v>999.02</v>
          </cell>
          <cell r="I227" t="str">
            <v>ACRESCER</v>
          </cell>
          <cell r="J227">
            <v>38.299999999999997</v>
          </cell>
          <cell r="K227">
            <v>1599.18</v>
          </cell>
          <cell r="N227">
            <v>1156.31</v>
          </cell>
        </row>
        <row r="228">
          <cell r="B228">
            <v>60339</v>
          </cell>
          <cell r="C228" t="str">
            <v>CORPO DE B.S.T.M. MULTIPLATE D=2,65 M (ESP=2,65 MM)</v>
          </cell>
          <cell r="D228" t="str">
            <v>m</v>
          </cell>
          <cell r="E228">
            <v>0</v>
          </cell>
          <cell r="F228">
            <v>166.33</v>
          </cell>
          <cell r="G228">
            <v>166.33</v>
          </cell>
          <cell r="H228">
            <v>1293.31</v>
          </cell>
          <cell r="I228" t="str">
            <v>ACRESCER</v>
          </cell>
          <cell r="J228">
            <v>38.299999999999997</v>
          </cell>
          <cell r="K228">
            <v>2018.68</v>
          </cell>
          <cell r="N228">
            <v>1459.6399999999999</v>
          </cell>
        </row>
        <row r="229">
          <cell r="B229">
            <v>60340</v>
          </cell>
          <cell r="C229" t="str">
            <v>CORPO DE B.S.T.M. MULTIPLATE D=2,65 M (ESP=3,35 MM)</v>
          </cell>
          <cell r="D229" t="str">
            <v>m</v>
          </cell>
          <cell r="E229">
            <v>0</v>
          </cell>
          <cell r="F229">
            <v>183.82</v>
          </cell>
          <cell r="G229">
            <v>183.82</v>
          </cell>
          <cell r="H229">
            <v>1454.64</v>
          </cell>
          <cell r="I229" t="str">
            <v>ACRESCER</v>
          </cell>
          <cell r="J229">
            <v>38.299999999999997</v>
          </cell>
          <cell r="K229">
            <v>2265.9899999999998</v>
          </cell>
          <cell r="N229">
            <v>1638.46</v>
          </cell>
        </row>
        <row r="230">
          <cell r="B230">
            <v>60343</v>
          </cell>
          <cell r="C230" t="str">
            <v>CORPO DE B.S.T.M. MULTIPLATE D=3,05 M (ESP=2,65 MM)</v>
          </cell>
          <cell r="D230" t="str">
            <v>m</v>
          </cell>
          <cell r="E230">
            <v>0</v>
          </cell>
          <cell r="F230">
            <v>190.79</v>
          </cell>
          <cell r="G230">
            <v>190.79</v>
          </cell>
          <cell r="H230">
            <v>1476.11</v>
          </cell>
          <cell r="I230" t="str">
            <v>ACRESCER</v>
          </cell>
          <cell r="J230">
            <v>38.299999999999997</v>
          </cell>
          <cell r="K230">
            <v>2305.3200000000002</v>
          </cell>
          <cell r="N230">
            <v>1666.8999999999999</v>
          </cell>
        </row>
        <row r="231">
          <cell r="B231">
            <v>60344</v>
          </cell>
          <cell r="C231" t="str">
            <v>CORPO DE B.S.T.M. MULTIPLATE D=3,05 M (ESP=3,85 MM)</v>
          </cell>
          <cell r="D231" t="str">
            <v>m</v>
          </cell>
          <cell r="E231">
            <v>0</v>
          </cell>
          <cell r="F231">
            <v>209.71</v>
          </cell>
          <cell r="G231">
            <v>209.71</v>
          </cell>
          <cell r="H231">
            <v>1663.64</v>
          </cell>
          <cell r="I231" t="str">
            <v>ACRESCER</v>
          </cell>
          <cell r="J231">
            <v>38.299999999999997</v>
          </cell>
          <cell r="K231">
            <v>2590.84</v>
          </cell>
          <cell r="N231">
            <v>1873.3500000000001</v>
          </cell>
        </row>
        <row r="232">
          <cell r="B232">
            <v>60347</v>
          </cell>
          <cell r="C232" t="str">
            <v>CORPO DE B.S.T.M. MULTIPLATE D=3,40 M (ESP=2,65 MM)</v>
          </cell>
          <cell r="D232" t="str">
            <v>m</v>
          </cell>
          <cell r="E232">
            <v>0</v>
          </cell>
          <cell r="F232">
            <v>216.58</v>
          </cell>
          <cell r="G232">
            <v>216.58</v>
          </cell>
          <cell r="H232">
            <v>1658.91</v>
          </cell>
          <cell r="I232" t="str">
            <v>ACRESCER</v>
          </cell>
          <cell r="J232">
            <v>38.299999999999997</v>
          </cell>
          <cell r="K232">
            <v>2593.8000000000002</v>
          </cell>
          <cell r="N232">
            <v>1875.49</v>
          </cell>
        </row>
        <row r="233">
          <cell r="B233">
            <v>60348</v>
          </cell>
          <cell r="C233" t="str">
            <v>CORPO DE B.S.T.M. MULTIPLATE D=3,40 M (ESP=3,35 MM)</v>
          </cell>
          <cell r="D233" t="str">
            <v>m</v>
          </cell>
          <cell r="E233">
            <v>0</v>
          </cell>
          <cell r="F233">
            <v>238.08</v>
          </cell>
          <cell r="G233">
            <v>238.08</v>
          </cell>
          <cell r="H233">
            <v>1868.46</v>
          </cell>
          <cell r="I233" t="str">
            <v>ACRESCER</v>
          </cell>
          <cell r="J233">
            <v>38.299999999999997</v>
          </cell>
          <cell r="K233">
            <v>2913.34</v>
          </cell>
          <cell r="N233">
            <v>2106.54</v>
          </cell>
        </row>
        <row r="234">
          <cell r="B234">
            <v>60351</v>
          </cell>
          <cell r="C234" t="str">
            <v>CORPO DE B.S.T.M. MULTIPLATE D=3,80 M (ESP=2,65 MM)</v>
          </cell>
          <cell r="D234" t="str">
            <v>m</v>
          </cell>
          <cell r="E234">
            <v>0</v>
          </cell>
          <cell r="F234">
            <v>241.97</v>
          </cell>
          <cell r="G234">
            <v>241.97</v>
          </cell>
          <cell r="H234">
            <v>1983.38</v>
          </cell>
          <cell r="I234" t="str">
            <v>ACRESCER</v>
          </cell>
          <cell r="J234">
            <v>38.299999999999997</v>
          </cell>
          <cell r="K234">
            <v>3077.66</v>
          </cell>
          <cell r="N234">
            <v>2225.35</v>
          </cell>
        </row>
        <row r="235">
          <cell r="B235">
            <v>60352</v>
          </cell>
          <cell r="C235" t="str">
            <v>CORPO DE B.S.T.M. MULTIPLATE D=3,80 M (ESP=3,35 MM)</v>
          </cell>
          <cell r="D235" t="str">
            <v>m</v>
          </cell>
          <cell r="E235">
            <v>0</v>
          </cell>
          <cell r="F235">
            <v>266.33999999999997</v>
          </cell>
          <cell r="G235">
            <v>266.33999999999997</v>
          </cell>
          <cell r="H235">
            <v>2077.46</v>
          </cell>
          <cell r="I235" t="str">
            <v>ACRESCER</v>
          </cell>
          <cell r="J235">
            <v>38.299999999999997</v>
          </cell>
          <cell r="K235">
            <v>3241.48</v>
          </cell>
          <cell r="N235">
            <v>2343.8000000000002</v>
          </cell>
        </row>
        <row r="236">
          <cell r="B236">
            <v>60355</v>
          </cell>
          <cell r="C236" t="str">
            <v>CORPO DE B.S.T.M. MULTIPLATE D=4,20 M (ESP=2,65 MM)</v>
          </cell>
          <cell r="D236" t="str">
            <v>m</v>
          </cell>
          <cell r="E236">
            <v>0</v>
          </cell>
          <cell r="F236">
            <v>267.89999999999998</v>
          </cell>
          <cell r="G236">
            <v>267.89999999999998</v>
          </cell>
          <cell r="H236">
            <v>2029.08</v>
          </cell>
          <cell r="I236" t="str">
            <v>ACRESCER</v>
          </cell>
          <cell r="J236">
            <v>38.299999999999997</v>
          </cell>
          <cell r="K236">
            <v>3176.72</v>
          </cell>
          <cell r="N236">
            <v>2296.98</v>
          </cell>
        </row>
        <row r="237">
          <cell r="B237">
            <v>60356</v>
          </cell>
          <cell r="C237" t="str">
            <v>CORPO DE B.S.T.M. MULTIPLATE D=4,20 M (ESP=3,35 MM)</v>
          </cell>
          <cell r="D237" t="str">
            <v>m</v>
          </cell>
          <cell r="E237">
            <v>0</v>
          </cell>
          <cell r="F237">
            <v>294.64</v>
          </cell>
          <cell r="G237">
            <v>294.64</v>
          </cell>
          <cell r="H237">
            <v>2286.46</v>
          </cell>
          <cell r="I237" t="str">
            <v>ACRESCER</v>
          </cell>
          <cell r="J237">
            <v>38.299999999999997</v>
          </cell>
          <cell r="K237">
            <v>3569.66</v>
          </cell>
          <cell r="N237">
            <v>2581.1</v>
          </cell>
        </row>
        <row r="238">
          <cell r="B238">
            <v>60359</v>
          </cell>
          <cell r="C238" t="str">
            <v>CORPO DE B.S.T.M. MULTIPLATE D=4,60 M (ESP=2,65 MM)</v>
          </cell>
          <cell r="D238" t="str">
            <v>m</v>
          </cell>
          <cell r="E238">
            <v>0</v>
          </cell>
          <cell r="F238">
            <v>295.13</v>
          </cell>
          <cell r="G238">
            <v>295.13</v>
          </cell>
          <cell r="H238">
            <v>2216.4299999999998</v>
          </cell>
          <cell r="I238" t="str">
            <v>ACRESCER</v>
          </cell>
          <cell r="J238">
            <v>38.299999999999997</v>
          </cell>
          <cell r="K238">
            <v>3473.49</v>
          </cell>
          <cell r="N238">
            <v>2511.56</v>
          </cell>
        </row>
        <row r="239">
          <cell r="B239">
            <v>60360</v>
          </cell>
          <cell r="C239" t="str">
            <v>CORPO DE B.S.T.M. MULTIPLATE D=4,60 M (ESP=3,35 MM)</v>
          </cell>
          <cell r="D239" t="str">
            <v>m</v>
          </cell>
          <cell r="E239">
            <v>0</v>
          </cell>
          <cell r="F239">
            <v>324.37</v>
          </cell>
          <cell r="G239">
            <v>324.37</v>
          </cell>
          <cell r="H239">
            <v>2495.46</v>
          </cell>
          <cell r="I239" t="str">
            <v>ACRESCER</v>
          </cell>
          <cell r="J239">
            <v>38.299999999999997</v>
          </cell>
          <cell r="K239">
            <v>3899.82</v>
          </cell>
          <cell r="N239">
            <v>2819.83</v>
          </cell>
        </row>
        <row r="240">
          <cell r="B240">
            <v>60401</v>
          </cell>
          <cell r="C240" t="str">
            <v>BOCA DE BUEIRO TUBULAR METALICO D=0,60 M</v>
          </cell>
          <cell r="D240" t="str">
            <v>Und</v>
          </cell>
          <cell r="E240">
            <v>0</v>
          </cell>
          <cell r="F240">
            <v>2.0299999999999998</v>
          </cell>
          <cell r="G240">
            <v>2.0299999999999998</v>
          </cell>
          <cell r="H240">
            <v>80.45</v>
          </cell>
          <cell r="I240" t="str">
            <v>ACRESCER</v>
          </cell>
          <cell r="J240">
            <v>38.299999999999997</v>
          </cell>
          <cell r="K240">
            <v>114.07</v>
          </cell>
          <cell r="N240">
            <v>82.48</v>
          </cell>
        </row>
        <row r="241">
          <cell r="B241">
            <v>60403</v>
          </cell>
          <cell r="C241" t="str">
            <v>BOCA DE BUEIRO TUBULAR METALICO D=0,80 M</v>
          </cell>
          <cell r="D241" t="str">
            <v>Und</v>
          </cell>
          <cell r="E241">
            <v>0</v>
          </cell>
          <cell r="F241">
            <v>2.8</v>
          </cell>
          <cell r="G241">
            <v>2.8</v>
          </cell>
          <cell r="H241">
            <v>121</v>
          </cell>
          <cell r="I241" t="str">
            <v>ACRESCER</v>
          </cell>
          <cell r="J241">
            <v>38.299999999999997</v>
          </cell>
          <cell r="K241">
            <v>171.22</v>
          </cell>
          <cell r="N241">
            <v>123.8</v>
          </cell>
        </row>
        <row r="242">
          <cell r="B242">
            <v>60407</v>
          </cell>
          <cell r="C242" t="str">
            <v>BOCA DE BUEIRO TUBULAR METALICO D=1,00 M</v>
          </cell>
          <cell r="D242" t="str">
            <v>Und</v>
          </cell>
          <cell r="E242">
            <v>0</v>
          </cell>
          <cell r="F242">
            <v>2.8</v>
          </cell>
          <cell r="G242">
            <v>2.8</v>
          </cell>
          <cell r="H242">
            <v>168.25</v>
          </cell>
          <cell r="I242" t="str">
            <v>ACRESCER</v>
          </cell>
          <cell r="J242">
            <v>38.299999999999997</v>
          </cell>
          <cell r="K242">
            <v>236.56</v>
          </cell>
          <cell r="N242">
            <v>171.05</v>
          </cell>
        </row>
        <row r="243">
          <cell r="B243">
            <v>60413</v>
          </cell>
          <cell r="C243" t="str">
            <v>BOCA DE BUEIRO TUBULAR METALICO D=1,20 M</v>
          </cell>
          <cell r="D243" t="str">
            <v>Und</v>
          </cell>
          <cell r="E243">
            <v>0</v>
          </cell>
          <cell r="F243">
            <v>2.8</v>
          </cell>
          <cell r="G243">
            <v>2.8</v>
          </cell>
          <cell r="H243">
            <v>222.39</v>
          </cell>
          <cell r="I243" t="str">
            <v>ACRESCER</v>
          </cell>
          <cell r="J243">
            <v>38.299999999999997</v>
          </cell>
          <cell r="K243">
            <v>311.44</v>
          </cell>
          <cell r="N243">
            <v>225.19</v>
          </cell>
        </row>
        <row r="244">
          <cell r="B244">
            <v>60417</v>
          </cell>
          <cell r="C244" t="str">
            <v>BOCA DE BUEIRO TUBULAR METALICO D=1,50 M</v>
          </cell>
          <cell r="D244" t="str">
            <v>Und</v>
          </cell>
          <cell r="E244">
            <v>0</v>
          </cell>
          <cell r="F244">
            <v>3.43</v>
          </cell>
          <cell r="G244">
            <v>3.43</v>
          </cell>
          <cell r="H244">
            <v>316.27999999999997</v>
          </cell>
          <cell r="I244" t="str">
            <v>ACRESCER</v>
          </cell>
          <cell r="J244">
            <v>38.299999999999997</v>
          </cell>
          <cell r="K244">
            <v>442.16</v>
          </cell>
          <cell r="N244">
            <v>319.70999999999998</v>
          </cell>
        </row>
        <row r="245">
          <cell r="B245">
            <v>60426</v>
          </cell>
          <cell r="C245" t="str">
            <v>BOCA DE BUEIRO TUBULAR METALICO D=1,80 M</v>
          </cell>
          <cell r="D245" t="str">
            <v>Und</v>
          </cell>
          <cell r="E245">
            <v>0</v>
          </cell>
          <cell r="F245">
            <v>3.43</v>
          </cell>
          <cell r="G245">
            <v>3.43</v>
          </cell>
          <cell r="H245">
            <v>425.6</v>
          </cell>
          <cell r="I245" t="str">
            <v>ACRESCER</v>
          </cell>
          <cell r="J245">
            <v>38.299999999999997</v>
          </cell>
          <cell r="K245">
            <v>593.35</v>
          </cell>
          <cell r="N245">
            <v>429.03000000000003</v>
          </cell>
        </row>
        <row r="246">
          <cell r="B246">
            <v>60431</v>
          </cell>
          <cell r="C246" t="str">
            <v>BOCA DE BUEIRO TUBULAR METALICO D=1,90 M</v>
          </cell>
          <cell r="D246" t="str">
            <v>Und</v>
          </cell>
          <cell r="E246">
            <v>0</v>
          </cell>
          <cell r="F246">
            <v>3.43</v>
          </cell>
          <cell r="G246">
            <v>3.43</v>
          </cell>
          <cell r="H246">
            <v>440.75</v>
          </cell>
          <cell r="I246" t="str">
            <v>ACRESCER</v>
          </cell>
          <cell r="J246">
            <v>38.299999999999997</v>
          </cell>
          <cell r="K246">
            <v>614.29999999999995</v>
          </cell>
          <cell r="N246">
            <v>444.18</v>
          </cell>
        </row>
        <row r="247">
          <cell r="B247">
            <v>60435</v>
          </cell>
          <cell r="C247" t="str">
            <v>BOCA DE BUEIRO TUBULAR METALICO D=2,30 M</v>
          </cell>
          <cell r="D247" t="str">
            <v>Und</v>
          </cell>
          <cell r="E247">
            <v>0</v>
          </cell>
          <cell r="F247">
            <v>5.46</v>
          </cell>
          <cell r="G247">
            <v>5.46</v>
          </cell>
          <cell r="H247">
            <v>641.80999999999995</v>
          </cell>
          <cell r="I247" t="str">
            <v>ACRESCER</v>
          </cell>
          <cell r="J247">
            <v>38.299999999999997</v>
          </cell>
          <cell r="K247">
            <v>895.17</v>
          </cell>
          <cell r="N247">
            <v>647.27</v>
          </cell>
        </row>
        <row r="248">
          <cell r="B248">
            <v>60439</v>
          </cell>
          <cell r="C248" t="str">
            <v>BOCA DE BUEIRO TUBULAR METALICO D=2,65 M</v>
          </cell>
          <cell r="D248" t="str">
            <v>Und</v>
          </cell>
          <cell r="E248">
            <v>0</v>
          </cell>
          <cell r="F248">
            <v>5.46</v>
          </cell>
          <cell r="G248">
            <v>5.46</v>
          </cell>
          <cell r="H248">
            <v>766.19</v>
          </cell>
          <cell r="I248" t="str">
            <v>ACRESCER</v>
          </cell>
          <cell r="J248">
            <v>38.299999999999997</v>
          </cell>
          <cell r="K248">
            <v>1067.19</v>
          </cell>
          <cell r="N248">
            <v>771.65000000000009</v>
          </cell>
        </row>
        <row r="249">
          <cell r="B249">
            <v>60443</v>
          </cell>
          <cell r="C249" t="str">
            <v>BOCA DE BUEIRO TUBULAR METALICO D=3,05 M</v>
          </cell>
          <cell r="D249" t="str">
            <v>Und</v>
          </cell>
          <cell r="E249">
            <v>0</v>
          </cell>
          <cell r="F249">
            <v>6.4</v>
          </cell>
          <cell r="G249">
            <v>6.4</v>
          </cell>
          <cell r="H249">
            <v>1046.08</v>
          </cell>
          <cell r="I249" t="str">
            <v>ACRESCER</v>
          </cell>
          <cell r="J249">
            <v>38.299999999999997</v>
          </cell>
          <cell r="K249">
            <v>1455.58</v>
          </cell>
          <cell r="N249">
            <v>1052.48</v>
          </cell>
        </row>
        <row r="250">
          <cell r="B250">
            <v>60447</v>
          </cell>
          <cell r="C250" t="str">
            <v>BOCA DE BUEIRO TUBULAR METALICO D=3,40 M</v>
          </cell>
          <cell r="D250" t="str">
            <v>Und</v>
          </cell>
          <cell r="E250">
            <v>0</v>
          </cell>
          <cell r="F250">
            <v>6.4</v>
          </cell>
          <cell r="G250">
            <v>6.4</v>
          </cell>
          <cell r="H250">
            <v>1267.49</v>
          </cell>
          <cell r="I250" t="str">
            <v>ACRESCER</v>
          </cell>
          <cell r="J250">
            <v>38.299999999999997</v>
          </cell>
          <cell r="K250">
            <v>1761.79</v>
          </cell>
          <cell r="N250">
            <v>1273.8900000000001</v>
          </cell>
        </row>
        <row r="251">
          <cell r="B251">
            <v>60451</v>
          </cell>
          <cell r="C251" t="str">
            <v>BOCA DE BUEIRO TUBULAR METALICO D=3,80 M</v>
          </cell>
          <cell r="D251" t="str">
            <v>Und</v>
          </cell>
          <cell r="E251">
            <v>0</v>
          </cell>
          <cell r="F251">
            <v>6.4</v>
          </cell>
          <cell r="G251">
            <v>6.4</v>
          </cell>
          <cell r="H251">
            <v>1429.43</v>
          </cell>
          <cell r="I251" t="str">
            <v>ACRESCER</v>
          </cell>
          <cell r="J251">
            <v>38.299999999999997</v>
          </cell>
          <cell r="K251">
            <v>1985.75</v>
          </cell>
          <cell r="N251">
            <v>1435.8300000000002</v>
          </cell>
        </row>
        <row r="252">
          <cell r="B252">
            <v>60455</v>
          </cell>
          <cell r="C252" t="str">
            <v>BOCA DE BUEIRO TUBULAR METALICO D=4,20 M</v>
          </cell>
          <cell r="D252" t="str">
            <v>Und</v>
          </cell>
          <cell r="E252">
            <v>0</v>
          </cell>
          <cell r="F252">
            <v>8.89</v>
          </cell>
          <cell r="G252">
            <v>8.89</v>
          </cell>
          <cell r="H252">
            <v>1707.02</v>
          </cell>
          <cell r="I252" t="str">
            <v>ACRESCER</v>
          </cell>
          <cell r="J252">
            <v>38.299999999999997</v>
          </cell>
          <cell r="K252">
            <v>2373.1</v>
          </cell>
          <cell r="N252">
            <v>1715.91</v>
          </cell>
        </row>
        <row r="253">
          <cell r="B253">
            <v>60459</v>
          </cell>
          <cell r="C253" t="str">
            <v>BOCA DE BUEIRO TUBULAR METALICO D=4,60 M</v>
          </cell>
          <cell r="D253" t="str">
            <v>Und</v>
          </cell>
          <cell r="E253">
            <v>0</v>
          </cell>
          <cell r="F253">
            <v>8.89</v>
          </cell>
          <cell r="G253">
            <v>8.89</v>
          </cell>
          <cell r="H253">
            <v>2008.85</v>
          </cell>
          <cell r="I253" t="str">
            <v>ACRESCER</v>
          </cell>
          <cell r="J253">
            <v>38.299999999999997</v>
          </cell>
          <cell r="K253">
            <v>2790.53</v>
          </cell>
          <cell r="N253">
            <v>2017.74</v>
          </cell>
        </row>
        <row r="254">
          <cell r="B254">
            <v>60501</v>
          </cell>
          <cell r="C254" t="str">
            <v>GALERIA SIMPLES D=0,40M, TIPO CA-1</v>
          </cell>
          <cell r="D254" t="str">
            <v>m</v>
          </cell>
          <cell r="E254">
            <v>0</v>
          </cell>
          <cell r="F254">
            <v>19.739999999999998</v>
          </cell>
          <cell r="G254">
            <v>19.739999999999998</v>
          </cell>
          <cell r="H254">
            <v>21.28</v>
          </cell>
          <cell r="I254" t="str">
            <v>ACRESCER</v>
          </cell>
          <cell r="J254">
            <v>38.299999999999997</v>
          </cell>
          <cell r="K254">
            <v>56.73</v>
          </cell>
          <cell r="N254">
            <v>41.019999999999996</v>
          </cell>
        </row>
        <row r="255">
          <cell r="B255">
            <v>60502</v>
          </cell>
          <cell r="C255" t="str">
            <v>GALERIA SIMPLES D=0,60M, TIPO CA-1</v>
          </cell>
          <cell r="D255" t="str">
            <v>m</v>
          </cell>
          <cell r="E255">
            <v>0</v>
          </cell>
          <cell r="F255">
            <v>20.6</v>
          </cell>
          <cell r="G255">
            <v>20.6</v>
          </cell>
          <cell r="H255">
            <v>38.700000000000003</v>
          </cell>
          <cell r="I255" t="str">
            <v>ACRESCER</v>
          </cell>
          <cell r="J255">
            <v>38.299999999999997</v>
          </cell>
          <cell r="K255">
            <v>82.01</v>
          </cell>
          <cell r="N255">
            <v>59.300000000000004</v>
          </cell>
        </row>
        <row r="256">
          <cell r="B256">
            <v>60503</v>
          </cell>
          <cell r="C256" t="str">
            <v>GALERIA SIMPLES D=0,80M, TIPO CA-1</v>
          </cell>
          <cell r="D256" t="str">
            <v>m</v>
          </cell>
          <cell r="E256">
            <v>0</v>
          </cell>
          <cell r="F256">
            <v>21.69</v>
          </cell>
          <cell r="G256">
            <v>21.69</v>
          </cell>
          <cell r="H256">
            <v>60.25</v>
          </cell>
          <cell r="I256" t="str">
            <v>ACRESCER</v>
          </cell>
          <cell r="J256">
            <v>38.299999999999997</v>
          </cell>
          <cell r="K256">
            <v>113.32</v>
          </cell>
          <cell r="N256">
            <v>81.94</v>
          </cell>
        </row>
        <row r="257">
          <cell r="B257">
            <v>60504</v>
          </cell>
          <cell r="C257" t="str">
            <v>GALERIA SIMPLES D=1,00M, TIPO CA-1</v>
          </cell>
          <cell r="D257" t="str">
            <v>m</v>
          </cell>
          <cell r="E257">
            <v>0</v>
          </cell>
          <cell r="F257">
            <v>22.78</v>
          </cell>
          <cell r="G257">
            <v>22.78</v>
          </cell>
          <cell r="H257">
            <v>85.39</v>
          </cell>
          <cell r="I257" t="str">
            <v>ACRESCER</v>
          </cell>
          <cell r="J257">
            <v>38.299999999999997</v>
          </cell>
          <cell r="K257">
            <v>149.6</v>
          </cell>
          <cell r="N257">
            <v>108.17</v>
          </cell>
        </row>
        <row r="258">
          <cell r="B258">
            <v>60505</v>
          </cell>
          <cell r="C258" t="str">
            <v>GALERIA SIMPLES D=1,20M, TIPO CA-1</v>
          </cell>
          <cell r="D258" t="str">
            <v>m</v>
          </cell>
          <cell r="E258">
            <v>0</v>
          </cell>
          <cell r="F258">
            <v>23.87</v>
          </cell>
          <cell r="G258">
            <v>23.87</v>
          </cell>
          <cell r="H258">
            <v>126.78</v>
          </cell>
          <cell r="I258" t="str">
            <v>ACRESCER</v>
          </cell>
          <cell r="J258">
            <v>38.299999999999997</v>
          </cell>
          <cell r="K258">
            <v>208.35</v>
          </cell>
          <cell r="N258">
            <v>150.65</v>
          </cell>
        </row>
        <row r="259">
          <cell r="B259">
            <v>60506</v>
          </cell>
          <cell r="C259" t="str">
            <v>GALERIA DUPLA, D=0,80M, TIPO CA-1</v>
          </cell>
          <cell r="D259" t="str">
            <v>m</v>
          </cell>
          <cell r="E259">
            <v>0</v>
          </cell>
          <cell r="F259">
            <v>34.479999999999997</v>
          </cell>
          <cell r="G259">
            <v>34.479999999999997</v>
          </cell>
          <cell r="H259">
            <v>120.78</v>
          </cell>
          <cell r="I259" t="str">
            <v>ACRESCER</v>
          </cell>
          <cell r="J259">
            <v>38.299999999999997</v>
          </cell>
          <cell r="K259">
            <v>214.72</v>
          </cell>
          <cell r="N259">
            <v>155.26</v>
          </cell>
        </row>
        <row r="260">
          <cell r="B260">
            <v>60507</v>
          </cell>
          <cell r="C260" t="str">
            <v>GALERIA DUPLA, D=1,00, TIPO CA-1</v>
          </cell>
          <cell r="D260" t="str">
            <v>m</v>
          </cell>
          <cell r="E260">
            <v>0</v>
          </cell>
          <cell r="F260">
            <v>36.270000000000003</v>
          </cell>
          <cell r="G260">
            <v>36.270000000000003</v>
          </cell>
          <cell r="H260">
            <v>172.18</v>
          </cell>
          <cell r="I260" t="str">
            <v>ACRESCER</v>
          </cell>
          <cell r="J260">
            <v>38.299999999999997</v>
          </cell>
          <cell r="K260">
            <v>288.29000000000002</v>
          </cell>
          <cell r="N260">
            <v>208.45000000000002</v>
          </cell>
        </row>
        <row r="261">
          <cell r="B261">
            <v>60508</v>
          </cell>
          <cell r="C261" t="str">
            <v>GALERIA DUPLA, D=1,20M, TIPO CA-1</v>
          </cell>
          <cell r="D261" t="str">
            <v>m</v>
          </cell>
          <cell r="E261">
            <v>0</v>
          </cell>
          <cell r="F261">
            <v>38.06</v>
          </cell>
          <cell r="G261">
            <v>38.06</v>
          </cell>
          <cell r="H261">
            <v>252.18</v>
          </cell>
          <cell r="I261" t="str">
            <v>ACRESCER</v>
          </cell>
          <cell r="J261">
            <v>38.299999999999997</v>
          </cell>
          <cell r="K261">
            <v>401.4</v>
          </cell>
          <cell r="N261">
            <v>290.24</v>
          </cell>
        </row>
        <row r="262">
          <cell r="B262">
            <v>60510</v>
          </cell>
          <cell r="C262" t="str">
            <v>GALERIA TRIPLA, D=0,80, TIPO CA-1</v>
          </cell>
          <cell r="D262" t="str">
            <v>m</v>
          </cell>
          <cell r="E262">
            <v>0</v>
          </cell>
          <cell r="F262">
            <v>47.73</v>
          </cell>
          <cell r="G262">
            <v>47.73</v>
          </cell>
          <cell r="H262">
            <v>182.57</v>
          </cell>
          <cell r="I262" t="str">
            <v>ACRESCER</v>
          </cell>
          <cell r="J262">
            <v>38.299999999999997</v>
          </cell>
          <cell r="K262">
            <v>318.5</v>
          </cell>
          <cell r="N262">
            <v>230.29999999999998</v>
          </cell>
        </row>
        <row r="263">
          <cell r="B263">
            <v>60511</v>
          </cell>
          <cell r="C263" t="str">
            <v>GALERIA TRIPLA, D=1,00M, TIPO CA-1</v>
          </cell>
          <cell r="D263" t="str">
            <v>m</v>
          </cell>
          <cell r="E263">
            <v>0</v>
          </cell>
          <cell r="F263">
            <v>51.01</v>
          </cell>
          <cell r="G263">
            <v>51.01</v>
          </cell>
          <cell r="H263">
            <v>257.57</v>
          </cell>
          <cell r="I263" t="str">
            <v>ACRESCER</v>
          </cell>
          <cell r="J263">
            <v>38.299999999999997</v>
          </cell>
          <cell r="K263">
            <v>426.77</v>
          </cell>
          <cell r="N263">
            <v>308.58</v>
          </cell>
        </row>
        <row r="264">
          <cell r="B264">
            <v>60512</v>
          </cell>
          <cell r="C264" t="str">
            <v>GALERIA TRIPLA, D=1,20M, TIPO CA-1</v>
          </cell>
          <cell r="D264" t="str">
            <v>m</v>
          </cell>
          <cell r="E264">
            <v>0</v>
          </cell>
          <cell r="F264">
            <v>54.29</v>
          </cell>
          <cell r="G264">
            <v>54.29</v>
          </cell>
          <cell r="H264">
            <v>378.96</v>
          </cell>
          <cell r="I264" t="str">
            <v>ACRESCER</v>
          </cell>
          <cell r="J264">
            <v>38.299999999999997</v>
          </cell>
          <cell r="K264">
            <v>599.17999999999995</v>
          </cell>
          <cell r="N264">
            <v>433.25</v>
          </cell>
        </row>
        <row r="265">
          <cell r="B265">
            <v>61110</v>
          </cell>
          <cell r="C265" t="str">
            <v>ESCAVACAO MANUAL DE VALAS EM MATERIAL DE 1A. CATEGORIA</v>
          </cell>
          <cell r="D265" t="str">
            <v>m³</v>
          </cell>
          <cell r="E265">
            <v>0</v>
          </cell>
          <cell r="F265">
            <v>9.83</v>
          </cell>
          <cell r="G265">
            <v>9.83</v>
          </cell>
          <cell r="H265">
            <v>0</v>
          </cell>
          <cell r="I265" t="str">
            <v>-</v>
          </cell>
          <cell r="J265">
            <v>38.299999999999997</v>
          </cell>
          <cell r="K265">
            <v>13.59</v>
          </cell>
          <cell r="N265">
            <v>9.83</v>
          </cell>
        </row>
        <row r="266">
          <cell r="B266">
            <v>61120</v>
          </cell>
          <cell r="C266" t="str">
            <v>ESCAVACAO MANUAL DE VALAS EM MATERIAL DE 2A. CATEGORIA</v>
          </cell>
          <cell r="D266" t="str">
            <v>m³</v>
          </cell>
          <cell r="E266">
            <v>0</v>
          </cell>
          <cell r="F266">
            <v>13.51</v>
          </cell>
          <cell r="G266">
            <v>13.51</v>
          </cell>
          <cell r="H266">
            <v>0</v>
          </cell>
          <cell r="I266" t="str">
            <v>-</v>
          </cell>
          <cell r="J266">
            <v>38.299999999999997</v>
          </cell>
          <cell r="K266">
            <v>18.68</v>
          </cell>
          <cell r="N266">
            <v>13.51</v>
          </cell>
        </row>
        <row r="267">
          <cell r="B267">
            <v>61130</v>
          </cell>
          <cell r="C267" t="str">
            <v>ESCAVACAO MANUAL DE VALAS EM MATERIAL DE 3A. CATEGORIA</v>
          </cell>
          <cell r="D267" t="str">
            <v>m³</v>
          </cell>
          <cell r="E267">
            <v>16.23</v>
          </cell>
          <cell r="F267">
            <v>2.95</v>
          </cell>
          <cell r="G267">
            <v>19.18</v>
          </cell>
          <cell r="H267">
            <v>13.51</v>
          </cell>
          <cell r="I267" t="str">
            <v>-</v>
          </cell>
          <cell r="J267">
            <v>38.299999999999997</v>
          </cell>
          <cell r="K267">
            <v>45.21</v>
          </cell>
          <cell r="N267">
            <v>32.69</v>
          </cell>
        </row>
        <row r="268">
          <cell r="B268">
            <v>61140</v>
          </cell>
          <cell r="C268" t="str">
            <v>ESCAVACAO MECANICA DE VALAS EM MATERIAL DE 1A. CATEGORIA</v>
          </cell>
          <cell r="D268" t="str">
            <v>m³</v>
          </cell>
          <cell r="E268">
            <v>2.37</v>
          </cell>
          <cell r="F268">
            <v>0.23</v>
          </cell>
          <cell r="G268">
            <v>2.6</v>
          </cell>
          <cell r="H268">
            <v>0</v>
          </cell>
          <cell r="I268" t="str">
            <v>-</v>
          </cell>
          <cell r="J268">
            <v>38.299999999999997</v>
          </cell>
          <cell r="K268">
            <v>3.6</v>
          </cell>
          <cell r="N268">
            <v>2.6</v>
          </cell>
        </row>
        <row r="269">
          <cell r="B269">
            <v>61150</v>
          </cell>
          <cell r="C269" t="str">
            <v>ESCAVACAO MECANICA DE VALAS EM MATERIAL DE 2A. CATEGORIA</v>
          </cell>
          <cell r="D269" t="str">
            <v>m³</v>
          </cell>
          <cell r="E269">
            <v>3.08</v>
          </cell>
          <cell r="F269">
            <v>0.31</v>
          </cell>
          <cell r="G269">
            <v>3.39</v>
          </cell>
          <cell r="H269">
            <v>0</v>
          </cell>
          <cell r="I269" t="str">
            <v>-</v>
          </cell>
          <cell r="J269">
            <v>38.299999999999997</v>
          </cell>
          <cell r="K269">
            <v>4.6900000000000004</v>
          </cell>
          <cell r="N269">
            <v>3.39</v>
          </cell>
        </row>
        <row r="270">
          <cell r="B270">
            <v>61160</v>
          </cell>
          <cell r="C270" t="str">
            <v>REATERRO E COMPACTACAO C/ PLACA VIBRATORIA</v>
          </cell>
          <cell r="D270" t="str">
            <v>m³</v>
          </cell>
          <cell r="E270">
            <v>0.59</v>
          </cell>
          <cell r="F270">
            <v>1.87</v>
          </cell>
          <cell r="G270">
            <v>2.46</v>
          </cell>
          <cell r="H270">
            <v>0</v>
          </cell>
          <cell r="I270" t="str">
            <v>-</v>
          </cell>
          <cell r="J270">
            <v>38.299999999999997</v>
          </cell>
          <cell r="K270">
            <v>3.4</v>
          </cell>
          <cell r="N270">
            <v>2.46</v>
          </cell>
        </row>
        <row r="271">
          <cell r="B271">
            <v>61170</v>
          </cell>
          <cell r="C271" t="str">
            <v>REATERRO MANUAL DE VALAS</v>
          </cell>
          <cell r="D271" t="str">
            <v>m³</v>
          </cell>
          <cell r="E271">
            <v>0</v>
          </cell>
          <cell r="F271">
            <v>1.47</v>
          </cell>
          <cell r="G271">
            <v>1.47</v>
          </cell>
          <cell r="H271">
            <v>0</v>
          </cell>
          <cell r="I271" t="str">
            <v>-</v>
          </cell>
          <cell r="J271">
            <v>38.299999999999997</v>
          </cell>
          <cell r="K271">
            <v>2.0299999999999998</v>
          </cell>
          <cell r="N271">
            <v>1.47</v>
          </cell>
        </row>
        <row r="272">
          <cell r="B272">
            <v>61180</v>
          </cell>
          <cell r="C272" t="str">
            <v>REATERRO E COMPACTACAO DE VALAS</v>
          </cell>
          <cell r="D272" t="str">
            <v>m³</v>
          </cell>
          <cell r="E272">
            <v>0</v>
          </cell>
          <cell r="F272">
            <v>10.039999999999999</v>
          </cell>
          <cell r="G272">
            <v>10.039999999999999</v>
          </cell>
          <cell r="H272">
            <v>0</v>
          </cell>
          <cell r="I272" t="str">
            <v>-</v>
          </cell>
          <cell r="J272">
            <v>38.299999999999997</v>
          </cell>
          <cell r="K272">
            <v>13.89</v>
          </cell>
          <cell r="N272">
            <v>10.039999999999999</v>
          </cell>
        </row>
        <row r="273">
          <cell r="B273">
            <v>61190</v>
          </cell>
          <cell r="C273" t="str">
            <v>ESCORAMENTO DE VALAS</v>
          </cell>
          <cell r="D273" t="str">
            <v>m²</v>
          </cell>
          <cell r="E273">
            <v>0</v>
          </cell>
          <cell r="F273">
            <v>7.78</v>
          </cell>
          <cell r="G273">
            <v>7.78</v>
          </cell>
          <cell r="H273">
            <v>2.61</v>
          </cell>
          <cell r="I273" t="str">
            <v>ACRESCER</v>
          </cell>
          <cell r="J273">
            <v>38.299999999999997</v>
          </cell>
          <cell r="K273">
            <v>14.37</v>
          </cell>
          <cell r="N273">
            <v>10.39</v>
          </cell>
        </row>
        <row r="274">
          <cell r="B274">
            <v>61200</v>
          </cell>
          <cell r="C274" t="str">
            <v>DEMOLICAO DE ESTRUTURA DE CONCRETO</v>
          </cell>
          <cell r="D274" t="str">
            <v>m³</v>
          </cell>
          <cell r="E274">
            <v>0</v>
          </cell>
          <cell r="F274">
            <v>15.56</v>
          </cell>
          <cell r="G274">
            <v>15.56</v>
          </cell>
          <cell r="H274">
            <v>0</v>
          </cell>
          <cell r="I274" t="str">
            <v>-</v>
          </cell>
          <cell r="J274">
            <v>38.299999999999997</v>
          </cell>
          <cell r="K274">
            <v>21.52</v>
          </cell>
          <cell r="N274">
            <v>15.56</v>
          </cell>
        </row>
        <row r="275">
          <cell r="B275">
            <v>61410</v>
          </cell>
          <cell r="C275" t="str">
            <v>REMOCAO DE BUEIROS TUBULARES</v>
          </cell>
          <cell r="D275" t="str">
            <v>m</v>
          </cell>
          <cell r="E275">
            <v>0</v>
          </cell>
          <cell r="F275">
            <v>19.66</v>
          </cell>
          <cell r="G275">
            <v>19.66</v>
          </cell>
          <cell r="H275">
            <v>0</v>
          </cell>
          <cell r="I275" t="str">
            <v>-</v>
          </cell>
          <cell r="J275">
            <v>38.299999999999997</v>
          </cell>
          <cell r="K275">
            <v>27.19</v>
          </cell>
          <cell r="N275">
            <v>19.66</v>
          </cell>
        </row>
        <row r="276">
          <cell r="B276">
            <v>61420</v>
          </cell>
          <cell r="C276" t="str">
            <v>REMOCAO DE BUEIRO TUBULAR METALICO D=0,60 A 1,20 M</v>
          </cell>
          <cell r="D276" t="str">
            <v>m</v>
          </cell>
          <cell r="E276">
            <v>2.58</v>
          </cell>
          <cell r="F276">
            <v>0.54</v>
          </cell>
          <cell r="G276">
            <v>3.12</v>
          </cell>
          <cell r="H276">
            <v>0</v>
          </cell>
          <cell r="I276" t="str">
            <v>-</v>
          </cell>
          <cell r="J276">
            <v>38.299999999999997</v>
          </cell>
          <cell r="K276">
            <v>4.3099999999999996</v>
          </cell>
          <cell r="N276">
            <v>3.12</v>
          </cell>
        </row>
        <row r="277">
          <cell r="B277">
            <v>61421</v>
          </cell>
          <cell r="C277" t="str">
            <v>REMOCAO DE BUEIRO TUBULAR METALICO D=1,20 A 1,80 M</v>
          </cell>
          <cell r="D277" t="str">
            <v>m</v>
          </cell>
          <cell r="E277">
            <v>2.9</v>
          </cell>
          <cell r="F277">
            <v>0.61</v>
          </cell>
          <cell r="G277">
            <v>3.51</v>
          </cell>
          <cell r="H277">
            <v>0</v>
          </cell>
          <cell r="I277" t="str">
            <v>-</v>
          </cell>
          <cell r="J277">
            <v>38.299999999999997</v>
          </cell>
          <cell r="K277">
            <v>4.8499999999999996</v>
          </cell>
          <cell r="N277">
            <v>3.51</v>
          </cell>
        </row>
        <row r="278">
          <cell r="B278">
            <v>61422</v>
          </cell>
          <cell r="C278" t="str">
            <v>REMOCAO DE BUEIRO TUBULAR METALICO D=1,80 A 3,00 M</v>
          </cell>
          <cell r="D278" t="str">
            <v>m</v>
          </cell>
          <cell r="E278">
            <v>5.81</v>
          </cell>
          <cell r="F278">
            <v>1.21</v>
          </cell>
          <cell r="G278">
            <v>7.02</v>
          </cell>
          <cell r="H278">
            <v>0</v>
          </cell>
          <cell r="I278" t="str">
            <v>-</v>
          </cell>
          <cell r="J278">
            <v>38.299999999999997</v>
          </cell>
          <cell r="K278">
            <v>9.7100000000000009</v>
          </cell>
          <cell r="N278">
            <v>7.02</v>
          </cell>
        </row>
        <row r="279">
          <cell r="B279">
            <v>61510</v>
          </cell>
          <cell r="C279" t="str">
            <v>DESMONTAGEM DE BUEIRO TUBULAR METALICO D=0,60 A 1,20 M</v>
          </cell>
          <cell r="D279" t="str">
            <v>m</v>
          </cell>
          <cell r="E279">
            <v>0</v>
          </cell>
          <cell r="F279">
            <v>9.01</v>
          </cell>
          <cell r="G279">
            <v>9.01</v>
          </cell>
          <cell r="H279">
            <v>0</v>
          </cell>
          <cell r="I279" t="str">
            <v>-</v>
          </cell>
          <cell r="J279">
            <v>38.299999999999997</v>
          </cell>
          <cell r="K279">
            <v>12.46</v>
          </cell>
          <cell r="N279">
            <v>9.01</v>
          </cell>
        </row>
        <row r="280">
          <cell r="B280">
            <v>61511</v>
          </cell>
          <cell r="C280" t="str">
            <v>DESMONTAGEM DE BUEIRO TUBULAR METALICO D=1,20 A 1,80 M</v>
          </cell>
          <cell r="D280" t="str">
            <v>m</v>
          </cell>
          <cell r="E280">
            <v>0</v>
          </cell>
          <cell r="F280">
            <v>11.47</v>
          </cell>
          <cell r="G280">
            <v>11.47</v>
          </cell>
          <cell r="H280">
            <v>0</v>
          </cell>
          <cell r="I280" t="str">
            <v>-</v>
          </cell>
          <cell r="J280">
            <v>38.299999999999997</v>
          </cell>
          <cell r="K280">
            <v>15.86</v>
          </cell>
          <cell r="N280">
            <v>11.47</v>
          </cell>
        </row>
        <row r="281">
          <cell r="B281">
            <v>61512</v>
          </cell>
          <cell r="C281" t="str">
            <v>DESMONTAGEM DE BUEIRO TUBULAR METALICO D=1,80 A 3,00 M</v>
          </cell>
          <cell r="D281" t="str">
            <v>m</v>
          </cell>
          <cell r="E281">
            <v>0</v>
          </cell>
          <cell r="F281">
            <v>20.07</v>
          </cell>
          <cell r="G281">
            <v>20.07</v>
          </cell>
          <cell r="H281">
            <v>0</v>
          </cell>
          <cell r="I281" t="str">
            <v>-</v>
          </cell>
          <cell r="J281">
            <v>38.299999999999997</v>
          </cell>
          <cell r="K281">
            <v>27.76</v>
          </cell>
          <cell r="N281">
            <v>20.07</v>
          </cell>
        </row>
        <row r="282">
          <cell r="B282">
            <v>61600</v>
          </cell>
          <cell r="C282" t="str">
            <v>BERCO DE CASCALHO</v>
          </cell>
          <cell r="D282" t="str">
            <v>m³</v>
          </cell>
          <cell r="E282">
            <v>0</v>
          </cell>
          <cell r="F282">
            <v>5.34</v>
          </cell>
          <cell r="G282">
            <v>5.34</v>
          </cell>
          <cell r="H282">
            <v>3.18</v>
          </cell>
          <cell r="I282" t="str">
            <v>ACRESCER</v>
          </cell>
          <cell r="J282">
            <v>38.299999999999997</v>
          </cell>
          <cell r="K282">
            <v>11.78</v>
          </cell>
          <cell r="N282">
            <v>8.52</v>
          </cell>
        </row>
        <row r="283">
          <cell r="B283">
            <v>61610</v>
          </cell>
          <cell r="C283" t="str">
            <v>BERCO C/ SOLO COMPACTADO PARA VALA EM ROCHA</v>
          </cell>
          <cell r="D283" t="str">
            <v>m³</v>
          </cell>
          <cell r="E283">
            <v>0</v>
          </cell>
          <cell r="F283">
            <v>5.09</v>
          </cell>
          <cell r="G283">
            <v>5.09</v>
          </cell>
          <cell r="H283">
            <v>3.2</v>
          </cell>
          <cell r="I283" t="str">
            <v>-</v>
          </cell>
          <cell r="J283">
            <v>38.299999999999997</v>
          </cell>
          <cell r="K283">
            <v>11.47</v>
          </cell>
          <cell r="N283">
            <v>8.2899999999999991</v>
          </cell>
        </row>
        <row r="284">
          <cell r="B284">
            <v>61611</v>
          </cell>
          <cell r="C284" t="str">
            <v>BERCO DE MADEIRA ROLICA</v>
          </cell>
          <cell r="D284" t="str">
            <v>m²</v>
          </cell>
          <cell r="E284">
            <v>0</v>
          </cell>
          <cell r="F284">
            <v>2.0499999999999998</v>
          </cell>
          <cell r="G284">
            <v>2.0499999999999998</v>
          </cell>
          <cell r="H284">
            <v>4</v>
          </cell>
          <cell r="I284" t="str">
            <v>ACRESCER</v>
          </cell>
          <cell r="J284">
            <v>38.299999999999997</v>
          </cell>
          <cell r="K284">
            <v>8.3699999999999992</v>
          </cell>
          <cell r="N284">
            <v>6.05</v>
          </cell>
        </row>
        <row r="285">
          <cell r="B285">
            <v>70000</v>
          </cell>
          <cell r="C285" t="str">
            <v>OBRAS DE ARTE ESPECIAL</v>
          </cell>
          <cell r="N285">
            <v>0</v>
          </cell>
        </row>
        <row r="286">
          <cell r="B286">
            <v>71000</v>
          </cell>
          <cell r="C286" t="str">
            <v>INFRA-ESTRUTURA</v>
          </cell>
          <cell r="N286">
            <v>0</v>
          </cell>
        </row>
        <row r="287">
          <cell r="B287">
            <v>71110</v>
          </cell>
          <cell r="C287" t="str">
            <v>ESCAVACAO P/ FUNDACAO EM MATERIAL DE 1A. CATEGORIA</v>
          </cell>
          <cell r="D287" t="str">
            <v>m³</v>
          </cell>
          <cell r="E287">
            <v>0</v>
          </cell>
          <cell r="F287">
            <v>11.06</v>
          </cell>
          <cell r="G287">
            <v>11.06</v>
          </cell>
          <cell r="H287">
            <v>0</v>
          </cell>
          <cell r="I287" t="str">
            <v>-</v>
          </cell>
          <cell r="J287">
            <v>38.299999999999997</v>
          </cell>
          <cell r="K287">
            <v>15.3</v>
          </cell>
          <cell r="N287">
            <v>11.06</v>
          </cell>
        </row>
        <row r="288">
          <cell r="B288">
            <v>71120</v>
          </cell>
          <cell r="C288" t="str">
            <v>ESCAVACAO P/ FUNDACAO EM MATERIAL DE 2A. CATEGORIA</v>
          </cell>
          <cell r="D288" t="str">
            <v>m³</v>
          </cell>
          <cell r="E288">
            <v>16.489999999999998</v>
          </cell>
          <cell r="F288">
            <v>3.04</v>
          </cell>
          <cell r="G288">
            <v>19.53</v>
          </cell>
          <cell r="H288">
            <v>0</v>
          </cell>
          <cell r="I288" t="str">
            <v>-</v>
          </cell>
          <cell r="J288">
            <v>38.299999999999997</v>
          </cell>
          <cell r="K288">
            <v>27.01</v>
          </cell>
          <cell r="N288">
            <v>19.53</v>
          </cell>
        </row>
        <row r="289">
          <cell r="B289">
            <v>71130</v>
          </cell>
          <cell r="C289" t="str">
            <v>ESCAVACAO P/ FUNDACAO EM MATERIAL DE 3A. CATEGORIA</v>
          </cell>
          <cell r="D289" t="str">
            <v>m³</v>
          </cell>
          <cell r="E289">
            <v>18.05</v>
          </cell>
          <cell r="F289">
            <v>3.28</v>
          </cell>
          <cell r="G289">
            <v>21.31</v>
          </cell>
          <cell r="H289">
            <v>13.51</v>
          </cell>
          <cell r="I289" t="str">
            <v>-</v>
          </cell>
          <cell r="J289">
            <v>38.299999999999997</v>
          </cell>
          <cell r="K289">
            <v>48.16</v>
          </cell>
          <cell r="N289">
            <v>34.82</v>
          </cell>
        </row>
        <row r="290">
          <cell r="B290">
            <v>71140</v>
          </cell>
          <cell r="C290" t="str">
            <v>ESCAVACAO P/ FUNDACAO EM MATERIAL DE 1A. CATEGORIA C/ ESGOTAMENTO</v>
          </cell>
          <cell r="D290" t="str">
            <v>m³</v>
          </cell>
          <cell r="E290">
            <v>0.18</v>
          </cell>
          <cell r="F290">
            <v>12.29</v>
          </cell>
          <cell r="G290">
            <v>12.47</v>
          </cell>
          <cell r="H290">
            <v>0</v>
          </cell>
          <cell r="I290" t="str">
            <v>-</v>
          </cell>
          <cell r="J290">
            <v>38.299999999999997</v>
          </cell>
          <cell r="K290">
            <v>17.25</v>
          </cell>
          <cell r="N290">
            <v>12.47</v>
          </cell>
        </row>
        <row r="291">
          <cell r="B291">
            <v>71150</v>
          </cell>
          <cell r="C291" t="str">
            <v>ESCAVACAO P/ FUNDACAO EM MATERIAL DE 2A. CATEGORIA C/ ESGOTAMENTO</v>
          </cell>
          <cell r="D291" t="str">
            <v>m³</v>
          </cell>
          <cell r="E291">
            <v>19.420000000000002</v>
          </cell>
          <cell r="F291">
            <v>3.55</v>
          </cell>
          <cell r="G291">
            <v>22.97</v>
          </cell>
          <cell r="H291">
            <v>0</v>
          </cell>
          <cell r="I291" t="str">
            <v>-</v>
          </cell>
          <cell r="J291">
            <v>38.299999999999997</v>
          </cell>
          <cell r="K291">
            <v>31.77</v>
          </cell>
          <cell r="N291">
            <v>22.97</v>
          </cell>
        </row>
        <row r="292">
          <cell r="B292">
            <v>71160</v>
          </cell>
          <cell r="C292" t="str">
            <v>ESCAVACAO P/ FUNDACAO EM MATERIAL DE 3A. CATEGORIA C/ ESGOTAMENTO</v>
          </cell>
          <cell r="D292" t="str">
            <v>m³</v>
          </cell>
          <cell r="E292">
            <v>20.47</v>
          </cell>
          <cell r="F292">
            <v>3.69</v>
          </cell>
          <cell r="G292">
            <v>24.16</v>
          </cell>
          <cell r="H292">
            <v>13.51</v>
          </cell>
          <cell r="I292" t="str">
            <v>-</v>
          </cell>
          <cell r="J292">
            <v>38.299999999999997</v>
          </cell>
          <cell r="K292">
            <v>52.1</v>
          </cell>
          <cell r="N292">
            <v>37.67</v>
          </cell>
        </row>
        <row r="293">
          <cell r="B293">
            <v>71170</v>
          </cell>
          <cell r="C293" t="str">
            <v>ESCORAMENTO DE VALAS</v>
          </cell>
          <cell r="D293" t="str">
            <v>m²</v>
          </cell>
          <cell r="E293">
            <v>0</v>
          </cell>
          <cell r="F293">
            <v>7.78</v>
          </cell>
          <cell r="G293">
            <v>7.78</v>
          </cell>
          <cell r="H293">
            <v>2.61</v>
          </cell>
          <cell r="I293" t="str">
            <v>ACRESCER</v>
          </cell>
          <cell r="J293">
            <v>38.299999999999997</v>
          </cell>
          <cell r="K293">
            <v>14.37</v>
          </cell>
          <cell r="N293">
            <v>10.39</v>
          </cell>
        </row>
        <row r="294">
          <cell r="B294">
            <v>71210</v>
          </cell>
          <cell r="C294" t="str">
            <v>ENSECADEIRA C/ PAREDE SIMPLES</v>
          </cell>
          <cell r="D294" t="str">
            <v>m²</v>
          </cell>
          <cell r="E294">
            <v>3.04</v>
          </cell>
          <cell r="F294">
            <v>11.3</v>
          </cell>
          <cell r="G294">
            <v>14.34</v>
          </cell>
          <cell r="H294">
            <v>29.05</v>
          </cell>
          <cell r="I294" t="str">
            <v>ACRESCER</v>
          </cell>
          <cell r="J294">
            <v>38.299999999999997</v>
          </cell>
          <cell r="K294">
            <v>60.01</v>
          </cell>
          <cell r="N294">
            <v>43.39</v>
          </cell>
        </row>
        <row r="295">
          <cell r="B295">
            <v>71220</v>
          </cell>
          <cell r="C295" t="str">
            <v>ENSECADEIRA C/ PAREDE DUPLA</v>
          </cell>
          <cell r="D295" t="str">
            <v>m²</v>
          </cell>
          <cell r="E295">
            <v>9.11</v>
          </cell>
          <cell r="F295">
            <v>33.9</v>
          </cell>
          <cell r="G295">
            <v>43.01</v>
          </cell>
          <cell r="H295">
            <v>57.22</v>
          </cell>
          <cell r="I295" t="str">
            <v>ACRESCER</v>
          </cell>
          <cell r="J295">
            <v>38.299999999999997</v>
          </cell>
          <cell r="K295">
            <v>138.62</v>
          </cell>
          <cell r="N295">
            <v>100.22999999999999</v>
          </cell>
        </row>
        <row r="296">
          <cell r="B296">
            <v>71310</v>
          </cell>
          <cell r="C296" t="str">
            <v>FORNECIMENTO E CRAVACAO DE ESTACA PRE-MOLDADA DE CONCRETO ARMADO 30 X 30 CM</v>
          </cell>
          <cell r="D296" t="str">
            <v>m</v>
          </cell>
          <cell r="E296">
            <v>7.18</v>
          </cell>
          <cell r="F296">
            <v>9.36</v>
          </cell>
          <cell r="G296">
            <v>16.54</v>
          </cell>
          <cell r="H296">
            <v>26.99</v>
          </cell>
          <cell r="I296" t="str">
            <v>ACRESCER</v>
          </cell>
          <cell r="J296">
            <v>38.299999999999997</v>
          </cell>
          <cell r="K296">
            <v>60.2</v>
          </cell>
          <cell r="N296">
            <v>43.53</v>
          </cell>
        </row>
        <row r="297">
          <cell r="B297">
            <v>71320</v>
          </cell>
          <cell r="C297" t="str">
            <v>FORNECIMENTO E CRAVACAO DE ESTACA PRE-MOLDADA DE CONCRETO ARMADO 40 X 40 CM</v>
          </cell>
          <cell r="D297" t="str">
            <v>m</v>
          </cell>
          <cell r="E297">
            <v>10.77</v>
          </cell>
          <cell r="F297">
            <v>14.04</v>
          </cell>
          <cell r="G297">
            <v>24.81</v>
          </cell>
          <cell r="H297">
            <v>47.34</v>
          </cell>
          <cell r="I297" t="str">
            <v>ACRESCER</v>
          </cell>
          <cell r="J297">
            <v>38.299999999999997</v>
          </cell>
          <cell r="K297">
            <v>99.78</v>
          </cell>
          <cell r="N297">
            <v>72.150000000000006</v>
          </cell>
        </row>
        <row r="298">
          <cell r="B298">
            <v>71330</v>
          </cell>
          <cell r="C298" t="str">
            <v>FORNECIMENTO E CRAVACAO DE ESTACA METALICA 2I-12"</v>
          </cell>
          <cell r="D298" t="str">
            <v>m</v>
          </cell>
          <cell r="E298">
            <v>3.08</v>
          </cell>
          <cell r="F298">
            <v>4.01</v>
          </cell>
          <cell r="G298">
            <v>7.09</v>
          </cell>
          <cell r="H298">
            <v>305</v>
          </cell>
          <cell r="I298" t="str">
            <v>ACRESCER</v>
          </cell>
          <cell r="J298">
            <v>38.299999999999997</v>
          </cell>
          <cell r="K298">
            <v>431.62</v>
          </cell>
          <cell r="N298">
            <v>312.08999999999997</v>
          </cell>
        </row>
        <row r="299">
          <cell r="B299">
            <v>71340</v>
          </cell>
          <cell r="C299" t="str">
            <v>FORNECIMENTO E CRAVACAO DE ESTACA METALICA DE 3 TRILHOS TR-37 SOLDADOS</v>
          </cell>
          <cell r="D299" t="str">
            <v>m</v>
          </cell>
          <cell r="E299">
            <v>3.11</v>
          </cell>
          <cell r="F299">
            <v>4.01</v>
          </cell>
          <cell r="G299">
            <v>7.12</v>
          </cell>
          <cell r="H299">
            <v>300.2</v>
          </cell>
          <cell r="I299" t="str">
            <v>ACRESCER</v>
          </cell>
          <cell r="J299">
            <v>38.299999999999997</v>
          </cell>
          <cell r="K299">
            <v>425.02</v>
          </cell>
          <cell r="N299">
            <v>307.32</v>
          </cell>
        </row>
        <row r="300">
          <cell r="B300">
            <v>71350</v>
          </cell>
          <cell r="C300" t="str">
            <v>FORNECIMENTO E CRAVACAO DE ESTACAS DE MADEIRA DE 0,20 A 0,30 M</v>
          </cell>
          <cell r="D300" t="str">
            <v>m</v>
          </cell>
          <cell r="E300">
            <v>1.98</v>
          </cell>
          <cell r="F300">
            <v>2.81</v>
          </cell>
          <cell r="G300">
            <v>4.79</v>
          </cell>
          <cell r="H300">
            <v>27.12</v>
          </cell>
          <cell r="I300" t="str">
            <v>ACRESCER</v>
          </cell>
          <cell r="J300">
            <v>38.299999999999997</v>
          </cell>
          <cell r="K300">
            <v>44.13</v>
          </cell>
          <cell r="N300">
            <v>31.91</v>
          </cell>
        </row>
        <row r="301">
          <cell r="B301">
            <v>71410</v>
          </cell>
          <cell r="C301" t="str">
            <v>ESCAVACAO, CRAVACAO E EXECUCAO DE TUBULAO A CEU ABERTO EM MAT. DE 1A. CAT.</v>
          </cell>
          <cell r="D301" t="str">
            <v>m³</v>
          </cell>
          <cell r="E301">
            <v>0.59</v>
          </cell>
          <cell r="F301">
            <v>164.62</v>
          </cell>
          <cell r="G301">
            <v>165.21</v>
          </cell>
          <cell r="H301">
            <v>9.2200000000000006</v>
          </cell>
          <cell r="I301" t="str">
            <v>-</v>
          </cell>
          <cell r="J301">
            <v>38.299999999999997</v>
          </cell>
          <cell r="K301">
            <v>241.24</v>
          </cell>
          <cell r="N301">
            <v>174.43</v>
          </cell>
        </row>
        <row r="302">
          <cell r="B302">
            <v>71420</v>
          </cell>
          <cell r="C302" t="str">
            <v>ESCAVACAO, CRAVACAO E EXECUCAO DE TUBULAO A CEU ABERTO EM MAT. DE 2A. CAT.</v>
          </cell>
          <cell r="D302" t="str">
            <v>m³</v>
          </cell>
          <cell r="E302">
            <v>110.11</v>
          </cell>
          <cell r="F302">
            <v>250.78</v>
          </cell>
          <cell r="G302">
            <v>360.89</v>
          </cell>
          <cell r="H302">
            <v>9.2200000000000006</v>
          </cell>
          <cell r="I302" t="str">
            <v>-</v>
          </cell>
          <cell r="J302">
            <v>38.299999999999997</v>
          </cell>
          <cell r="K302">
            <v>511.86</v>
          </cell>
          <cell r="N302">
            <v>370.11</v>
          </cell>
        </row>
        <row r="303">
          <cell r="B303">
            <v>71430</v>
          </cell>
          <cell r="C303" t="str">
            <v>ESCAVACAO, CRAVACAO E EXECUCAO DE TUBULAO A CEU ABERTO EM MAT. DE 3A. CAT.</v>
          </cell>
          <cell r="D303" t="str">
            <v>m³</v>
          </cell>
          <cell r="E303">
            <v>292.73</v>
          </cell>
          <cell r="F303">
            <v>366.76</v>
          </cell>
          <cell r="G303">
            <v>659.49</v>
          </cell>
          <cell r="H303">
            <v>22.73</v>
          </cell>
          <cell r="I303" t="str">
            <v>-</v>
          </cell>
          <cell r="J303">
            <v>38.299999999999997</v>
          </cell>
          <cell r="K303">
            <v>943.51</v>
          </cell>
          <cell r="N303">
            <v>682.22</v>
          </cell>
        </row>
        <row r="304">
          <cell r="B304">
            <v>71450</v>
          </cell>
          <cell r="C304" t="str">
            <v>CRAVACAO E EXECUCAO DE TUBULAO EM LAMINA D'AGUA</v>
          </cell>
          <cell r="D304" t="str">
            <v>m³</v>
          </cell>
          <cell r="E304">
            <v>53.12</v>
          </cell>
          <cell r="F304">
            <v>68.8</v>
          </cell>
          <cell r="G304">
            <v>121.92</v>
          </cell>
          <cell r="H304">
            <v>9.2200000000000006</v>
          </cell>
          <cell r="I304" t="str">
            <v>-</v>
          </cell>
          <cell r="J304">
            <v>38.299999999999997</v>
          </cell>
          <cell r="K304">
            <v>181.37</v>
          </cell>
          <cell r="N304">
            <v>131.14000000000001</v>
          </cell>
        </row>
        <row r="305">
          <cell r="B305">
            <v>71470</v>
          </cell>
          <cell r="C305" t="str">
            <v>ESCAVACAO, CRAVACAO E EXECUCAO DE TUBULAO A AR COMPRIMIDO EM MAT. DE 1A. CAT.</v>
          </cell>
          <cell r="D305" t="str">
            <v>m³</v>
          </cell>
          <cell r="E305">
            <v>90.12</v>
          </cell>
          <cell r="F305">
            <v>398.94</v>
          </cell>
          <cell r="G305">
            <v>489.06</v>
          </cell>
          <cell r="H305">
            <v>9.2200000000000006</v>
          </cell>
          <cell r="I305" t="str">
            <v>-</v>
          </cell>
          <cell r="J305">
            <v>38.299999999999997</v>
          </cell>
          <cell r="K305">
            <v>689.12</v>
          </cell>
          <cell r="N305">
            <v>498.28000000000003</v>
          </cell>
        </row>
        <row r="306">
          <cell r="B306">
            <v>71480</v>
          </cell>
          <cell r="C306" t="str">
            <v>ESCAVACAO, CRAVACAO E EXECUCAO DE TUBULAO A AR COMPRIMIDO EM MAT. DE 2A. CAT.</v>
          </cell>
          <cell r="D306" t="str">
            <v>m³</v>
          </cell>
          <cell r="E306">
            <v>283.91000000000003</v>
          </cell>
          <cell r="F306">
            <v>616.88</v>
          </cell>
          <cell r="G306">
            <v>900.79</v>
          </cell>
          <cell r="H306">
            <v>9.2200000000000006</v>
          </cell>
          <cell r="I306" t="str">
            <v>-</v>
          </cell>
          <cell r="J306">
            <v>38.299999999999997</v>
          </cell>
          <cell r="K306">
            <v>1258.54</v>
          </cell>
          <cell r="N306">
            <v>910.01</v>
          </cell>
        </row>
        <row r="307">
          <cell r="B307">
            <v>71490</v>
          </cell>
          <cell r="C307" t="str">
            <v>ESCAVACAO, CRAVACAO E EXECUCAO DE TUBULAO A AR COMPRIMIDO EM MAT. DE 3A. CAT.</v>
          </cell>
          <cell r="D307" t="str">
            <v>m³</v>
          </cell>
          <cell r="E307">
            <v>440.74</v>
          </cell>
          <cell r="F307">
            <v>980.51</v>
          </cell>
          <cell r="G307">
            <v>1421.25</v>
          </cell>
          <cell r="H307">
            <v>9.2200000000000006</v>
          </cell>
          <cell r="I307" t="str">
            <v>-</v>
          </cell>
          <cell r="J307">
            <v>38.299999999999997</v>
          </cell>
          <cell r="K307">
            <v>1978.34</v>
          </cell>
          <cell r="N307">
            <v>1430.47</v>
          </cell>
        </row>
        <row r="308">
          <cell r="B308">
            <v>71510</v>
          </cell>
          <cell r="C308" t="str">
            <v>FORMAS P/ TUBULAO</v>
          </cell>
          <cell r="D308" t="str">
            <v>m²</v>
          </cell>
          <cell r="E308">
            <v>0.32</v>
          </cell>
          <cell r="F308">
            <v>3.76</v>
          </cell>
          <cell r="G308">
            <v>4.08</v>
          </cell>
          <cell r="H308">
            <v>1.99</v>
          </cell>
          <cell r="I308" t="str">
            <v>ACRESCER</v>
          </cell>
          <cell r="J308">
            <v>38.299999999999997</v>
          </cell>
          <cell r="K308">
            <v>8.39</v>
          </cell>
          <cell r="N308">
            <v>6.07</v>
          </cell>
        </row>
        <row r="309">
          <cell r="B309">
            <v>71520</v>
          </cell>
          <cell r="C309" t="str">
            <v>FORMAS COMUNS DE MADEIRA</v>
          </cell>
          <cell r="D309" t="str">
            <v>m²</v>
          </cell>
          <cell r="E309">
            <v>0.32</v>
          </cell>
          <cell r="F309">
            <v>8.81</v>
          </cell>
          <cell r="G309">
            <v>9.1300000000000008</v>
          </cell>
          <cell r="H309">
            <v>7.2</v>
          </cell>
          <cell r="I309" t="str">
            <v>ACRESCER</v>
          </cell>
          <cell r="J309">
            <v>38.299999999999997</v>
          </cell>
          <cell r="K309">
            <v>22.58</v>
          </cell>
          <cell r="N309">
            <v>16.330000000000002</v>
          </cell>
        </row>
        <row r="310">
          <cell r="B310">
            <v>71610</v>
          </cell>
          <cell r="C310" t="str">
            <v>CONCRETO MAGRO 1:3:6</v>
          </cell>
          <cell r="D310" t="str">
            <v>m³</v>
          </cell>
          <cell r="E310">
            <v>4.0999999999999996</v>
          </cell>
          <cell r="F310">
            <v>21.29</v>
          </cell>
          <cell r="G310">
            <v>25.39</v>
          </cell>
          <cell r="H310">
            <v>70.540000000000006</v>
          </cell>
          <cell r="I310" t="str">
            <v>ACRESCER</v>
          </cell>
          <cell r="J310">
            <v>38.299999999999997</v>
          </cell>
          <cell r="K310">
            <v>132.66999999999999</v>
          </cell>
          <cell r="N310">
            <v>95.93</v>
          </cell>
        </row>
        <row r="311">
          <cell r="B311">
            <v>71620</v>
          </cell>
          <cell r="C311" t="str">
            <v>CONCRETO CICLOPICO FCK=150 KG/CM2</v>
          </cell>
          <cell r="D311" t="str">
            <v>m³</v>
          </cell>
          <cell r="E311">
            <v>0</v>
          </cell>
          <cell r="F311">
            <v>4.8099999999999996</v>
          </cell>
          <cell r="G311">
            <v>4.8099999999999996</v>
          </cell>
          <cell r="H311">
            <v>95.44</v>
          </cell>
          <cell r="I311" t="str">
            <v>ACRESCER</v>
          </cell>
          <cell r="J311">
            <v>38.299999999999997</v>
          </cell>
          <cell r="K311">
            <v>138.65</v>
          </cell>
          <cell r="N311">
            <v>100.25</v>
          </cell>
        </row>
        <row r="312">
          <cell r="B312">
            <v>71630</v>
          </cell>
          <cell r="C312" t="str">
            <v>CONCRETO ESTRUTURAL FCK=150 KG/CM2</v>
          </cell>
          <cell r="D312" t="str">
            <v>m³</v>
          </cell>
          <cell r="E312">
            <v>4.0999999999999996</v>
          </cell>
          <cell r="F312">
            <v>21.29</v>
          </cell>
          <cell r="G312">
            <v>25.39</v>
          </cell>
          <cell r="H312">
            <v>90.68</v>
          </cell>
          <cell r="I312" t="str">
            <v>ACRESCER</v>
          </cell>
          <cell r="J312">
            <v>38.299999999999997</v>
          </cell>
          <cell r="K312">
            <v>160.52000000000001</v>
          </cell>
          <cell r="N312">
            <v>116.07000000000001</v>
          </cell>
        </row>
        <row r="313">
          <cell r="B313">
            <v>71640</v>
          </cell>
          <cell r="C313" t="str">
            <v>CONCRETO ESTRUTURAL FCK=180 KM/CM2</v>
          </cell>
          <cell r="D313" t="str">
            <v>m³</v>
          </cell>
          <cell r="E313">
            <v>4.0999999999999996</v>
          </cell>
          <cell r="F313">
            <v>21.29</v>
          </cell>
          <cell r="G313">
            <v>25.39</v>
          </cell>
          <cell r="H313">
            <v>96.13</v>
          </cell>
          <cell r="I313" t="str">
            <v>ACRESCER</v>
          </cell>
          <cell r="J313">
            <v>38.299999999999997</v>
          </cell>
          <cell r="K313">
            <v>168.06</v>
          </cell>
          <cell r="N313">
            <v>121.52</v>
          </cell>
        </row>
        <row r="314">
          <cell r="B314">
            <v>71650</v>
          </cell>
          <cell r="C314" t="str">
            <v>CONCRETO ESTRUTURAL FCK=200 KG/CM2</v>
          </cell>
          <cell r="D314" t="str">
            <v>m³</v>
          </cell>
          <cell r="E314">
            <v>4.0999999999999996</v>
          </cell>
          <cell r="F314">
            <v>21.29</v>
          </cell>
          <cell r="G314">
            <v>25.39</v>
          </cell>
          <cell r="H314">
            <v>101.43</v>
          </cell>
          <cell r="I314" t="str">
            <v>ACRESCER</v>
          </cell>
          <cell r="J314">
            <v>38.299999999999997</v>
          </cell>
          <cell r="K314">
            <v>175.39</v>
          </cell>
          <cell r="N314">
            <v>126.82000000000001</v>
          </cell>
        </row>
        <row r="315">
          <cell r="B315">
            <v>71700</v>
          </cell>
          <cell r="C315" t="str">
            <v>FORNECIMENTO, PREPARO E COLOCACAO DE ACO CA-50 NAS FORMAS</v>
          </cell>
          <cell r="D315" t="str">
            <v>KG</v>
          </cell>
          <cell r="E315">
            <v>0</v>
          </cell>
          <cell r="F315">
            <v>0.71</v>
          </cell>
          <cell r="G315">
            <v>0.71</v>
          </cell>
          <cell r="H315">
            <v>1.17</v>
          </cell>
          <cell r="I315" t="str">
            <v>ACRESCER</v>
          </cell>
          <cell r="J315">
            <v>38.299999999999997</v>
          </cell>
          <cell r="K315">
            <v>2.6</v>
          </cell>
          <cell r="N315">
            <v>1.88</v>
          </cell>
        </row>
        <row r="316">
          <cell r="B316">
            <v>72000</v>
          </cell>
          <cell r="C316" t="str">
            <v>MESO-ESTRUTURA</v>
          </cell>
          <cell r="N316">
            <v>0</v>
          </cell>
        </row>
        <row r="317">
          <cell r="B317">
            <v>72120</v>
          </cell>
          <cell r="C317" t="str">
            <v>FORMAS COMUNS DE MADEIRA</v>
          </cell>
          <cell r="D317" t="str">
            <v>m²</v>
          </cell>
          <cell r="E317">
            <v>0.32</v>
          </cell>
          <cell r="F317">
            <v>8.81</v>
          </cell>
          <cell r="G317">
            <v>9.1300000000000008</v>
          </cell>
          <cell r="H317">
            <v>7.2</v>
          </cell>
          <cell r="I317" t="str">
            <v>ACRESCER</v>
          </cell>
          <cell r="J317">
            <v>38.299999999999997</v>
          </cell>
          <cell r="K317">
            <v>22.58</v>
          </cell>
          <cell r="N317">
            <v>16.330000000000002</v>
          </cell>
        </row>
        <row r="318">
          <cell r="B318">
            <v>72130</v>
          </cell>
          <cell r="C318" t="str">
            <v>FORMAS DE MADEIRA COMPENSADA PARA SUPERFICIE APARENTE</v>
          </cell>
          <cell r="D318" t="str">
            <v>m²</v>
          </cell>
          <cell r="E318">
            <v>0.32</v>
          </cell>
          <cell r="F318">
            <v>5.08</v>
          </cell>
          <cell r="G318">
            <v>5.4</v>
          </cell>
          <cell r="H318">
            <v>7.27</v>
          </cell>
          <cell r="I318" t="str">
            <v>ACRESCER</v>
          </cell>
          <cell r="J318">
            <v>38.299999999999997</v>
          </cell>
          <cell r="K318">
            <v>17.52</v>
          </cell>
          <cell r="N318">
            <v>12.67</v>
          </cell>
        </row>
        <row r="319">
          <cell r="B319">
            <v>72300</v>
          </cell>
          <cell r="C319" t="str">
            <v>CONCRETO ESTRUTURAL FCK=150 KG/CM2</v>
          </cell>
          <cell r="D319" t="str">
            <v>m³</v>
          </cell>
          <cell r="E319">
            <v>4.0999999999999996</v>
          </cell>
          <cell r="F319">
            <v>21.29</v>
          </cell>
          <cell r="G319">
            <v>25.39</v>
          </cell>
          <cell r="H319">
            <v>90.68</v>
          </cell>
          <cell r="I319" t="str">
            <v>ACRESCER</v>
          </cell>
          <cell r="J319">
            <v>38.299999999999997</v>
          </cell>
          <cell r="K319">
            <v>160.52000000000001</v>
          </cell>
          <cell r="N319">
            <v>116.07000000000001</v>
          </cell>
        </row>
        <row r="320">
          <cell r="B320">
            <v>72310</v>
          </cell>
          <cell r="C320" t="str">
            <v>CONCRETO ESTRUTURAL FCK=180 KG/CM2</v>
          </cell>
          <cell r="D320" t="str">
            <v>m³</v>
          </cell>
          <cell r="E320">
            <v>4.0999999999999996</v>
          </cell>
          <cell r="F320">
            <v>21.29</v>
          </cell>
          <cell r="G320">
            <v>25.39</v>
          </cell>
          <cell r="H320">
            <v>96.13</v>
          </cell>
          <cell r="I320" t="str">
            <v>ACRESCER</v>
          </cell>
          <cell r="J320">
            <v>38.299999999999997</v>
          </cell>
          <cell r="K320">
            <v>168.06</v>
          </cell>
          <cell r="N320">
            <v>121.52</v>
          </cell>
        </row>
        <row r="321">
          <cell r="B321">
            <v>72320</v>
          </cell>
          <cell r="C321" t="str">
            <v>CONCRETO ESTRUTURAL FCK=200 KG/CM2</v>
          </cell>
          <cell r="D321" t="str">
            <v>m³</v>
          </cell>
          <cell r="E321">
            <v>4.0999999999999996</v>
          </cell>
          <cell r="F321">
            <v>21.29</v>
          </cell>
          <cell r="G321">
            <v>25.39</v>
          </cell>
          <cell r="H321">
            <v>101.43</v>
          </cell>
          <cell r="I321" t="str">
            <v>ACRESCER</v>
          </cell>
          <cell r="J321">
            <v>38.299999999999997</v>
          </cell>
          <cell r="K321">
            <v>175.39</v>
          </cell>
          <cell r="N321">
            <v>126.82000000000001</v>
          </cell>
        </row>
        <row r="322">
          <cell r="B322">
            <v>72330</v>
          </cell>
          <cell r="C322" t="str">
            <v>CONCRETO ESTRUTURAL FCK=210 KG/CM2</v>
          </cell>
          <cell r="D322" t="str">
            <v>m³</v>
          </cell>
          <cell r="E322">
            <v>4.0999999999999996</v>
          </cell>
          <cell r="F322">
            <v>21.29</v>
          </cell>
          <cell r="G322">
            <v>25.39</v>
          </cell>
          <cell r="H322">
            <v>106.61</v>
          </cell>
          <cell r="I322" t="str">
            <v>ACRESCER</v>
          </cell>
          <cell r="J322">
            <v>38.299999999999997</v>
          </cell>
          <cell r="K322">
            <v>182.56</v>
          </cell>
          <cell r="N322">
            <v>132</v>
          </cell>
        </row>
        <row r="323">
          <cell r="B323">
            <v>72340</v>
          </cell>
          <cell r="C323" t="str">
            <v>CONCRETO ESTRUTURAL FCK=225 KG/CM2</v>
          </cell>
          <cell r="D323" t="str">
            <v>m³</v>
          </cell>
          <cell r="E323">
            <v>4.0999999999999996</v>
          </cell>
          <cell r="F323">
            <v>21.29</v>
          </cell>
          <cell r="G323">
            <v>25.39</v>
          </cell>
          <cell r="H323">
            <v>109.59</v>
          </cell>
          <cell r="I323" t="str">
            <v>ACRESCER</v>
          </cell>
          <cell r="J323">
            <v>38.299999999999997</v>
          </cell>
          <cell r="K323">
            <v>186.68</v>
          </cell>
          <cell r="N323">
            <v>134.98000000000002</v>
          </cell>
        </row>
        <row r="324">
          <cell r="B324">
            <v>72350</v>
          </cell>
          <cell r="C324" t="str">
            <v>CONCRETO ESTRUTURAL FCK=250 KG/CM2</v>
          </cell>
          <cell r="D324" t="str">
            <v>m³</v>
          </cell>
          <cell r="E324">
            <v>4.0999999999999996</v>
          </cell>
          <cell r="F324">
            <v>21.29</v>
          </cell>
          <cell r="G324">
            <v>25.39</v>
          </cell>
          <cell r="H324">
            <v>112.69</v>
          </cell>
          <cell r="I324" t="str">
            <v>ACRESCER</v>
          </cell>
          <cell r="J324">
            <v>38.299999999999997</v>
          </cell>
          <cell r="K324">
            <v>190.96</v>
          </cell>
          <cell r="N324">
            <v>138.07999999999998</v>
          </cell>
        </row>
        <row r="325">
          <cell r="B325">
            <v>72360</v>
          </cell>
          <cell r="C325" t="str">
            <v>CONCRETO ESTRUTURAL FCK=270 KG/CM2</v>
          </cell>
          <cell r="D325" t="str">
            <v>m³</v>
          </cell>
          <cell r="E325">
            <v>4.0999999999999996</v>
          </cell>
          <cell r="F325">
            <v>21.29</v>
          </cell>
          <cell r="G325">
            <v>25.39</v>
          </cell>
          <cell r="H325">
            <v>120.88</v>
          </cell>
          <cell r="I325" t="str">
            <v>ACRESCER</v>
          </cell>
          <cell r="J325">
            <v>38.299999999999997</v>
          </cell>
          <cell r="K325">
            <v>202.29</v>
          </cell>
          <cell r="N325">
            <v>146.26999999999998</v>
          </cell>
        </row>
        <row r="326">
          <cell r="B326">
            <v>72370</v>
          </cell>
          <cell r="C326" t="str">
            <v>CONCRETO ESTRUTURAL FCK=300 KG/CM2</v>
          </cell>
          <cell r="D326" t="str">
            <v>m³</v>
          </cell>
          <cell r="E326">
            <v>4.0999999999999996</v>
          </cell>
          <cell r="F326">
            <v>21.29</v>
          </cell>
          <cell r="G326">
            <v>25.39</v>
          </cell>
          <cell r="H326">
            <v>128.43</v>
          </cell>
          <cell r="I326" t="str">
            <v>ACRESCER</v>
          </cell>
          <cell r="J326">
            <v>38.299999999999997</v>
          </cell>
          <cell r="K326">
            <v>212.73</v>
          </cell>
          <cell r="N326">
            <v>153.82</v>
          </cell>
        </row>
        <row r="327">
          <cell r="B327">
            <v>72380</v>
          </cell>
          <cell r="C327" t="str">
            <v>CONCRETO ESTRUTURAL FCK=320 KG/CM2</v>
          </cell>
          <cell r="D327" t="str">
            <v>m³</v>
          </cell>
          <cell r="E327">
            <v>4.0999999999999996</v>
          </cell>
          <cell r="F327">
            <v>21.29</v>
          </cell>
          <cell r="G327">
            <v>25.39</v>
          </cell>
          <cell r="H327">
            <v>133.72</v>
          </cell>
          <cell r="I327" t="str">
            <v>ACRESCER</v>
          </cell>
          <cell r="J327">
            <v>38.299999999999997</v>
          </cell>
          <cell r="K327">
            <v>220.05</v>
          </cell>
          <cell r="N327">
            <v>159.11000000000001</v>
          </cell>
        </row>
        <row r="328">
          <cell r="B328">
            <v>72390</v>
          </cell>
          <cell r="C328" t="str">
            <v>CONCRETO ESTRUTURAL FCK=350 KG/CM2</v>
          </cell>
          <cell r="D328" t="str">
            <v>m³</v>
          </cell>
          <cell r="E328">
            <v>4.0999999999999996</v>
          </cell>
          <cell r="F328">
            <v>21.29</v>
          </cell>
          <cell r="G328">
            <v>25.39</v>
          </cell>
          <cell r="H328">
            <v>141.97999999999999</v>
          </cell>
          <cell r="I328" t="str">
            <v>ACRESCER</v>
          </cell>
          <cell r="J328">
            <v>38.299999999999997</v>
          </cell>
          <cell r="K328">
            <v>231.47</v>
          </cell>
          <cell r="N328">
            <v>167.37</v>
          </cell>
        </row>
        <row r="329">
          <cell r="B329">
            <v>72400</v>
          </cell>
          <cell r="C329" t="str">
            <v>FORNECIMENTO, PREPARO E COLOCACAO DE ACO CA-50 NAS FORMAS</v>
          </cell>
          <cell r="D329" t="str">
            <v>KG</v>
          </cell>
          <cell r="E329">
            <v>0</v>
          </cell>
          <cell r="F329">
            <v>0.71</v>
          </cell>
          <cell r="G329">
            <v>0.71</v>
          </cell>
          <cell r="H329">
            <v>1.17</v>
          </cell>
          <cell r="I329" t="str">
            <v>ACRESCER</v>
          </cell>
          <cell r="J329">
            <v>38.299999999999997</v>
          </cell>
          <cell r="K329">
            <v>2.6</v>
          </cell>
          <cell r="N329">
            <v>1.88</v>
          </cell>
        </row>
        <row r="330">
          <cell r="B330">
            <v>72500</v>
          </cell>
          <cell r="C330" t="str">
            <v>APARELHO DE APOIO EM NEOPRENE FRETADO</v>
          </cell>
          <cell r="D330" t="str">
            <v>Dm³</v>
          </cell>
          <cell r="E330">
            <v>0</v>
          </cell>
          <cell r="F330">
            <v>1.72</v>
          </cell>
          <cell r="G330">
            <v>1.72</v>
          </cell>
          <cell r="H330">
            <v>83</v>
          </cell>
          <cell r="I330" t="str">
            <v>ACRESCER</v>
          </cell>
          <cell r="J330">
            <v>38.299999999999997</v>
          </cell>
          <cell r="K330">
            <v>117.17</v>
          </cell>
          <cell r="N330">
            <v>84.72</v>
          </cell>
        </row>
        <row r="331">
          <cell r="B331">
            <v>72510</v>
          </cell>
          <cell r="C331" t="str">
            <v>APARELHO DE APOIO EM NEOFLON (NEOPRENE C/ TEFLON)</v>
          </cell>
          <cell r="D331" t="str">
            <v>Dm³</v>
          </cell>
          <cell r="E331">
            <v>0</v>
          </cell>
          <cell r="F331">
            <v>2.2200000000000002</v>
          </cell>
          <cell r="G331">
            <v>2.2200000000000002</v>
          </cell>
          <cell r="H331">
            <v>83</v>
          </cell>
          <cell r="I331" t="str">
            <v>ACRESCER</v>
          </cell>
          <cell r="J331">
            <v>38.299999999999997</v>
          </cell>
          <cell r="K331">
            <v>117.86</v>
          </cell>
          <cell r="N331">
            <v>85.22</v>
          </cell>
        </row>
        <row r="332">
          <cell r="B332">
            <v>74000</v>
          </cell>
          <cell r="C332" t="str">
            <v>SUPER-ESTRUTURA</v>
          </cell>
          <cell r="N332">
            <v>0</v>
          </cell>
        </row>
        <row r="333">
          <cell r="B333">
            <v>74002</v>
          </cell>
          <cell r="C333" t="str">
            <v>FORMAS COMUNS DE MADEIRA</v>
          </cell>
          <cell r="D333" t="str">
            <v>m²</v>
          </cell>
          <cell r="E333">
            <v>0.32</v>
          </cell>
          <cell r="F333">
            <v>8.81</v>
          </cell>
          <cell r="G333">
            <v>9.1300000000000008</v>
          </cell>
          <cell r="H333">
            <v>7.2</v>
          </cell>
          <cell r="I333" t="str">
            <v>ACRESCER</v>
          </cell>
          <cell r="J333">
            <v>38.299999999999997</v>
          </cell>
          <cell r="K333">
            <v>22.58</v>
          </cell>
          <cell r="N333">
            <v>16.330000000000002</v>
          </cell>
        </row>
        <row r="334">
          <cell r="B334">
            <v>74004</v>
          </cell>
          <cell r="C334" t="str">
            <v>FORMAS DE MADEIRA COMPENSADA P/ SUPERFICIE APARENTE</v>
          </cell>
          <cell r="D334" t="str">
            <v>m²</v>
          </cell>
          <cell r="E334">
            <v>0.32</v>
          </cell>
          <cell r="F334">
            <v>5.08</v>
          </cell>
          <cell r="G334">
            <v>5.4</v>
          </cell>
          <cell r="H334">
            <v>7.27</v>
          </cell>
          <cell r="I334" t="str">
            <v>ACRESCER</v>
          </cell>
          <cell r="J334">
            <v>38.299999999999997</v>
          </cell>
          <cell r="K334">
            <v>17.52</v>
          </cell>
          <cell r="N334">
            <v>12.67</v>
          </cell>
        </row>
        <row r="335">
          <cell r="B335">
            <v>74006</v>
          </cell>
          <cell r="C335" t="str">
            <v>CONCRETO ESTRUTURAL FCK=150 KG/CM2</v>
          </cell>
          <cell r="D335" t="str">
            <v>m³</v>
          </cell>
          <cell r="E335">
            <v>4.0999999999999996</v>
          </cell>
          <cell r="F335">
            <v>21.29</v>
          </cell>
          <cell r="G335">
            <v>25.39</v>
          </cell>
          <cell r="H335">
            <v>90.68</v>
          </cell>
          <cell r="I335" t="str">
            <v>ACRESCER</v>
          </cell>
          <cell r="J335">
            <v>38.299999999999997</v>
          </cell>
          <cell r="K335">
            <v>160.52000000000001</v>
          </cell>
          <cell r="N335">
            <v>116.07000000000001</v>
          </cell>
        </row>
        <row r="336">
          <cell r="B336">
            <v>74008</v>
          </cell>
          <cell r="C336" t="str">
            <v>CONCRETO ESTRUTURAL FCK=180 KG/CM2</v>
          </cell>
          <cell r="D336" t="str">
            <v>m³</v>
          </cell>
          <cell r="E336">
            <v>4.0999999999999996</v>
          </cell>
          <cell r="F336">
            <v>21.29</v>
          </cell>
          <cell r="G336">
            <v>25.39</v>
          </cell>
          <cell r="H336">
            <v>96.13</v>
          </cell>
          <cell r="I336" t="str">
            <v>ACRESCER</v>
          </cell>
          <cell r="J336">
            <v>38.299999999999997</v>
          </cell>
          <cell r="K336">
            <v>168.06</v>
          </cell>
          <cell r="N336">
            <v>121.52</v>
          </cell>
        </row>
        <row r="337">
          <cell r="B337">
            <v>74010</v>
          </cell>
          <cell r="C337" t="str">
            <v>CONCRETO ESTRUTURAL FCK=200 KG/CM2</v>
          </cell>
          <cell r="D337" t="str">
            <v>m³</v>
          </cell>
          <cell r="E337">
            <v>4.0999999999999996</v>
          </cell>
          <cell r="F337">
            <v>21.29</v>
          </cell>
          <cell r="G337">
            <v>25.39</v>
          </cell>
          <cell r="H337">
            <v>101.43</v>
          </cell>
          <cell r="I337" t="str">
            <v>ACRESCER</v>
          </cell>
          <cell r="J337">
            <v>38.299999999999997</v>
          </cell>
          <cell r="K337">
            <v>175.39</v>
          </cell>
          <cell r="N337">
            <v>126.82000000000001</v>
          </cell>
        </row>
        <row r="338">
          <cell r="B338">
            <v>74020</v>
          </cell>
          <cell r="C338" t="str">
            <v>CONCRETO ESTRUTURAL FCK=210 KG/CM2</v>
          </cell>
          <cell r="D338" t="str">
            <v>m³</v>
          </cell>
          <cell r="E338">
            <v>4.0999999999999996</v>
          </cell>
          <cell r="F338">
            <v>21.29</v>
          </cell>
          <cell r="G338">
            <v>25.39</v>
          </cell>
          <cell r="H338">
            <v>106.61</v>
          </cell>
          <cell r="I338" t="str">
            <v>ACRESCER</v>
          </cell>
          <cell r="J338">
            <v>38.299999999999997</v>
          </cell>
          <cell r="K338">
            <v>182.56</v>
          </cell>
          <cell r="N338">
            <v>132</v>
          </cell>
        </row>
        <row r="339">
          <cell r="B339">
            <v>74030</v>
          </cell>
          <cell r="C339" t="str">
            <v>CONCRETO ESTRUTURAL FCK=225 KG/CM2</v>
          </cell>
          <cell r="D339" t="str">
            <v>m³</v>
          </cell>
          <cell r="E339">
            <v>4.0999999999999996</v>
          </cell>
          <cell r="F339">
            <v>21.29</v>
          </cell>
          <cell r="G339">
            <v>25.39</v>
          </cell>
          <cell r="H339">
            <v>109.59</v>
          </cell>
          <cell r="I339" t="str">
            <v>ACRESCER</v>
          </cell>
          <cell r="J339">
            <v>38.299999999999997</v>
          </cell>
          <cell r="K339">
            <v>186.68</v>
          </cell>
          <cell r="N339">
            <v>134.98000000000002</v>
          </cell>
        </row>
        <row r="340">
          <cell r="B340">
            <v>74040</v>
          </cell>
          <cell r="C340" t="str">
            <v>CONCRETO ESTRUTURAL FCK=250 KG/CM2</v>
          </cell>
          <cell r="D340" t="str">
            <v>m³</v>
          </cell>
          <cell r="E340">
            <v>4.0999999999999996</v>
          </cell>
          <cell r="F340">
            <v>21.29</v>
          </cell>
          <cell r="G340">
            <v>25.39</v>
          </cell>
          <cell r="H340">
            <v>112.69</v>
          </cell>
          <cell r="I340" t="str">
            <v>ACRESCER</v>
          </cell>
          <cell r="J340">
            <v>38.299999999999997</v>
          </cell>
          <cell r="K340">
            <v>190.96</v>
          </cell>
          <cell r="N340">
            <v>138.07999999999998</v>
          </cell>
        </row>
        <row r="341">
          <cell r="B341">
            <v>74050</v>
          </cell>
          <cell r="C341" t="str">
            <v>CONCRETO ESTRUTURAL FCK=270 KG/CM2</v>
          </cell>
          <cell r="D341" t="str">
            <v>m³</v>
          </cell>
          <cell r="E341">
            <v>4.0999999999999996</v>
          </cell>
          <cell r="F341">
            <v>21.29</v>
          </cell>
          <cell r="G341">
            <v>25.39</v>
          </cell>
          <cell r="H341">
            <v>120.88</v>
          </cell>
          <cell r="I341" t="str">
            <v>ACRESCER</v>
          </cell>
          <cell r="J341">
            <v>38.299999999999997</v>
          </cell>
          <cell r="K341">
            <v>202.29</v>
          </cell>
          <cell r="N341">
            <v>146.26999999999998</v>
          </cell>
        </row>
        <row r="342">
          <cell r="B342">
            <v>74060</v>
          </cell>
          <cell r="C342" t="str">
            <v>CONCRETO ESTRUTURAL FCK=300 KG/CM2</v>
          </cell>
          <cell r="D342" t="str">
            <v>m³</v>
          </cell>
          <cell r="E342">
            <v>4.0999999999999996</v>
          </cell>
          <cell r="F342">
            <v>21.29</v>
          </cell>
          <cell r="G342">
            <v>25.39</v>
          </cell>
          <cell r="H342">
            <v>128.43</v>
          </cell>
          <cell r="I342" t="str">
            <v>ACRESCER</v>
          </cell>
          <cell r="J342">
            <v>38.299999999999997</v>
          </cell>
          <cell r="K342">
            <v>212.73</v>
          </cell>
          <cell r="N342">
            <v>153.82</v>
          </cell>
        </row>
        <row r="343">
          <cell r="B343">
            <v>74070</v>
          </cell>
          <cell r="C343" t="str">
            <v>CONCRETO ESTRUTURAL FCK=320 KG/CM2</v>
          </cell>
          <cell r="D343" t="str">
            <v>m³</v>
          </cell>
          <cell r="E343">
            <v>4.0999999999999996</v>
          </cell>
          <cell r="F343">
            <v>21.29</v>
          </cell>
          <cell r="G343">
            <v>25.39</v>
          </cell>
          <cell r="H343">
            <v>133.72</v>
          </cell>
          <cell r="I343" t="str">
            <v>ACRESCER</v>
          </cell>
          <cell r="J343">
            <v>38.299999999999997</v>
          </cell>
          <cell r="K343">
            <v>220.05</v>
          </cell>
          <cell r="N343">
            <v>159.11000000000001</v>
          </cell>
        </row>
        <row r="344">
          <cell r="B344">
            <v>74080</v>
          </cell>
          <cell r="C344" t="str">
            <v>CONCRETO ESTRUTURAL FCK=350 KG/CM2</v>
          </cell>
          <cell r="D344" t="str">
            <v>m³</v>
          </cell>
          <cell r="E344">
            <v>4.0999999999999996</v>
          </cell>
          <cell r="F344">
            <v>21.29</v>
          </cell>
          <cell r="G344">
            <v>25.39</v>
          </cell>
          <cell r="H344">
            <v>141.97999999999999</v>
          </cell>
          <cell r="I344" t="str">
            <v>ACRESCER</v>
          </cell>
          <cell r="J344">
            <v>38.299999999999997</v>
          </cell>
          <cell r="K344">
            <v>231.47</v>
          </cell>
          <cell r="N344">
            <v>167.37</v>
          </cell>
        </row>
        <row r="345">
          <cell r="B345">
            <v>74090</v>
          </cell>
          <cell r="C345" t="str">
            <v>FORNECIMENTO, PREPARO E COLOCACAO DE ACO CA-50 NAS FORMAS</v>
          </cell>
          <cell r="D345" t="str">
            <v>KG</v>
          </cell>
          <cell r="E345">
            <v>0</v>
          </cell>
          <cell r="F345">
            <v>0.71</v>
          </cell>
          <cell r="G345">
            <v>0.71</v>
          </cell>
          <cell r="H345">
            <v>1.17</v>
          </cell>
          <cell r="I345" t="str">
            <v>ACRESCER</v>
          </cell>
          <cell r="J345">
            <v>38.299999999999997</v>
          </cell>
          <cell r="K345">
            <v>2.6</v>
          </cell>
          <cell r="N345">
            <v>1.88</v>
          </cell>
        </row>
        <row r="346">
          <cell r="B346">
            <v>74100</v>
          </cell>
          <cell r="C346" t="str">
            <v>CIMBRAMENTO</v>
          </cell>
          <cell r="D346" t="str">
            <v>m³</v>
          </cell>
          <cell r="E346">
            <v>0</v>
          </cell>
          <cell r="F346">
            <v>8.19</v>
          </cell>
          <cell r="G346">
            <v>8.19</v>
          </cell>
          <cell r="H346">
            <v>1.88</v>
          </cell>
          <cell r="I346" t="str">
            <v>ACRESCER</v>
          </cell>
          <cell r="J346">
            <v>38.299999999999997</v>
          </cell>
          <cell r="K346">
            <v>13.93</v>
          </cell>
          <cell r="N346">
            <v>10.07</v>
          </cell>
        </row>
        <row r="347">
          <cell r="B347">
            <v>74200</v>
          </cell>
          <cell r="C347" t="str">
            <v>APARELHO DE APOIO EM NEOPRENDE FRETADO</v>
          </cell>
          <cell r="D347" t="str">
            <v>Dm³</v>
          </cell>
          <cell r="E347">
            <v>0</v>
          </cell>
          <cell r="F347">
            <v>1.72</v>
          </cell>
          <cell r="G347">
            <v>1.72</v>
          </cell>
          <cell r="H347">
            <v>83</v>
          </cell>
          <cell r="I347" t="str">
            <v>ACRESCER</v>
          </cell>
          <cell r="J347">
            <v>38.299999999999997</v>
          </cell>
          <cell r="K347">
            <v>117.17</v>
          </cell>
          <cell r="N347">
            <v>84.72</v>
          </cell>
        </row>
        <row r="348">
          <cell r="B348">
            <v>74315</v>
          </cell>
          <cell r="C348" t="str">
            <v>FORN. PREP. COLOC. PROTENSAO, INJ. E ANCORAGEM DE CABO 12 FIOS 7MM RB-150</v>
          </cell>
          <cell r="D348" t="str">
            <v>KG</v>
          </cell>
          <cell r="E348">
            <v>0</v>
          </cell>
          <cell r="F348">
            <v>2.1800000000000002</v>
          </cell>
          <cell r="G348">
            <v>2.1800000000000002</v>
          </cell>
          <cell r="H348">
            <v>6.23</v>
          </cell>
          <cell r="I348" t="str">
            <v>ACRESCER</v>
          </cell>
          <cell r="J348">
            <v>38.299999999999997</v>
          </cell>
          <cell r="K348">
            <v>11.63</v>
          </cell>
          <cell r="N348">
            <v>8.41</v>
          </cell>
        </row>
        <row r="349">
          <cell r="B349">
            <v>74325</v>
          </cell>
          <cell r="C349" t="str">
            <v>FORN. PREP. COLOC. PROTENSAO, INJ. E ANCORAGEM DE CABO 12 FIOS 8MM RB-150</v>
          </cell>
          <cell r="D349" t="str">
            <v>KG</v>
          </cell>
          <cell r="E349">
            <v>0</v>
          </cell>
          <cell r="F349">
            <v>2.1800000000000002</v>
          </cell>
          <cell r="G349">
            <v>2.1800000000000002</v>
          </cell>
          <cell r="H349">
            <v>6.07</v>
          </cell>
          <cell r="I349" t="str">
            <v>ACRESCER</v>
          </cell>
          <cell r="J349">
            <v>38.299999999999997</v>
          </cell>
          <cell r="K349">
            <v>11.41</v>
          </cell>
          <cell r="N349">
            <v>8.25</v>
          </cell>
        </row>
        <row r="350">
          <cell r="B350">
            <v>74335</v>
          </cell>
          <cell r="C350" t="str">
            <v>FORN. PREP. COLOC. PROTENCAO, INJ. E ANCORAGEM DE CABO 12 CORDOALHAS 1/2" RB-17</v>
          </cell>
          <cell r="D350" t="str">
            <v>KG</v>
          </cell>
          <cell r="E350">
            <v>0</v>
          </cell>
          <cell r="F350">
            <v>0.78</v>
          </cell>
          <cell r="G350">
            <v>0.78</v>
          </cell>
          <cell r="H350">
            <v>6.16</v>
          </cell>
          <cell r="I350" t="str">
            <v>ACRESCER</v>
          </cell>
          <cell r="J350">
            <v>38.299999999999997</v>
          </cell>
          <cell r="K350">
            <v>9.6</v>
          </cell>
          <cell r="N350">
            <v>6.94</v>
          </cell>
        </row>
        <row r="351">
          <cell r="B351">
            <v>74345</v>
          </cell>
          <cell r="C351" t="str">
            <v>FORN. PREP. COLOC. PROTENCAO, INJ. E ANCORAGEM DE CABO 12 CORDOALHAS 1/2" RB-19</v>
          </cell>
          <cell r="D351" t="str">
            <v>KG</v>
          </cell>
          <cell r="E351">
            <v>0</v>
          </cell>
          <cell r="F351">
            <v>0.78</v>
          </cell>
          <cell r="G351">
            <v>0.78</v>
          </cell>
          <cell r="H351">
            <v>6.39</v>
          </cell>
          <cell r="I351" t="str">
            <v>ACRESCER</v>
          </cell>
          <cell r="J351">
            <v>38.299999999999997</v>
          </cell>
          <cell r="K351">
            <v>9.92</v>
          </cell>
          <cell r="N351">
            <v>7.17</v>
          </cell>
        </row>
        <row r="352">
          <cell r="B352">
            <v>74355</v>
          </cell>
          <cell r="C352" t="str">
            <v>FORN. PREP. COLOC. PROTENCAO, INJ. E ANCORAGEM DE CABO  6 CORDOALHAS 1/2" RB-17</v>
          </cell>
          <cell r="D352" t="str">
            <v>KG</v>
          </cell>
          <cell r="E352">
            <v>0</v>
          </cell>
          <cell r="F352">
            <v>1.44</v>
          </cell>
          <cell r="G352">
            <v>1.44</v>
          </cell>
          <cell r="H352">
            <v>6.2</v>
          </cell>
          <cell r="I352" t="str">
            <v>ACRESCER</v>
          </cell>
          <cell r="J352">
            <v>38.299999999999997</v>
          </cell>
          <cell r="K352">
            <v>10.57</v>
          </cell>
          <cell r="N352">
            <v>7.6400000000000006</v>
          </cell>
        </row>
        <row r="353">
          <cell r="B353">
            <v>74365</v>
          </cell>
          <cell r="C353" t="str">
            <v>FORN. PREP. COLOC. PROTENCAO, INJ. E ANCORAGEM DE CABO  6 CORDOALHAS 1/2" RB-19</v>
          </cell>
          <cell r="D353" t="str">
            <v>KG</v>
          </cell>
          <cell r="E353">
            <v>0</v>
          </cell>
          <cell r="F353">
            <v>1.44</v>
          </cell>
          <cell r="G353">
            <v>1.44</v>
          </cell>
          <cell r="H353">
            <v>6.2</v>
          </cell>
          <cell r="I353" t="str">
            <v>ACRESCER</v>
          </cell>
          <cell r="J353">
            <v>38.299999999999997</v>
          </cell>
          <cell r="K353">
            <v>10.57</v>
          </cell>
          <cell r="N353">
            <v>7.6400000000000006</v>
          </cell>
        </row>
        <row r="354">
          <cell r="N354">
            <v>0</v>
          </cell>
        </row>
        <row r="355">
          <cell r="B355">
            <v>75000</v>
          </cell>
          <cell r="C355" t="str">
            <v>ACABAMENTOS</v>
          </cell>
          <cell r="N355">
            <v>0</v>
          </cell>
        </row>
        <row r="356">
          <cell r="B356">
            <v>75100</v>
          </cell>
          <cell r="C356" t="str">
            <v>JUNTA DE CANTONEIRA METALICA (4 X 4 X 3/8")</v>
          </cell>
          <cell r="D356" t="str">
            <v>m</v>
          </cell>
          <cell r="E356">
            <v>0</v>
          </cell>
          <cell r="F356">
            <v>6.14</v>
          </cell>
          <cell r="G356">
            <v>6.14</v>
          </cell>
          <cell r="H356">
            <v>17.010000000000002</v>
          </cell>
          <cell r="I356" t="str">
            <v>ACRESCER</v>
          </cell>
          <cell r="J356">
            <v>38.299999999999997</v>
          </cell>
          <cell r="K356">
            <v>32.020000000000003</v>
          </cell>
          <cell r="N356">
            <v>23.150000000000002</v>
          </cell>
        </row>
        <row r="357">
          <cell r="B357">
            <v>75110</v>
          </cell>
          <cell r="C357" t="str">
            <v>JUNTA DE DILATACAO E VEDACAO JUNTAFLEX / TRANSIFLEX OU SIMILAR</v>
          </cell>
          <cell r="D357" t="str">
            <v>m</v>
          </cell>
          <cell r="E357">
            <v>0</v>
          </cell>
          <cell r="F357">
            <v>5.9</v>
          </cell>
          <cell r="G357">
            <v>5.9</v>
          </cell>
          <cell r="H357">
            <v>840</v>
          </cell>
          <cell r="I357" t="str">
            <v>ACRESCER</v>
          </cell>
          <cell r="J357">
            <v>38.299999999999997</v>
          </cell>
          <cell r="K357">
            <v>1169.8800000000001</v>
          </cell>
          <cell r="N357">
            <v>845.9</v>
          </cell>
        </row>
        <row r="358">
          <cell r="B358">
            <v>75120</v>
          </cell>
          <cell r="C358" t="str">
            <v>JUNTA DE DILATACAO E VEDACAO TRA-FLEX OU SIMILAR</v>
          </cell>
          <cell r="D358" t="str">
            <v>m</v>
          </cell>
          <cell r="E358">
            <v>0</v>
          </cell>
          <cell r="F358">
            <v>2.87</v>
          </cell>
          <cell r="G358">
            <v>2.87</v>
          </cell>
          <cell r="H358">
            <v>96</v>
          </cell>
          <cell r="I358" t="str">
            <v>ACRESCER</v>
          </cell>
          <cell r="J358">
            <v>38.299999999999997</v>
          </cell>
          <cell r="K358">
            <v>136.74</v>
          </cell>
          <cell r="N358">
            <v>98.87</v>
          </cell>
        </row>
        <row r="359">
          <cell r="B359">
            <v>75130</v>
          </cell>
          <cell r="C359" t="str">
            <v>JUNTA DE DILATACAO E VEDACAO JUNTA "JEENE" OU SIMILAR</v>
          </cell>
          <cell r="D359" t="str">
            <v>m</v>
          </cell>
          <cell r="E359">
            <v>0</v>
          </cell>
          <cell r="F359">
            <v>1.56</v>
          </cell>
          <cell r="G359">
            <v>1.56</v>
          </cell>
          <cell r="H359">
            <v>357</v>
          </cell>
          <cell r="I359" t="str">
            <v>ACRESCER</v>
          </cell>
          <cell r="J359">
            <v>38.299999999999997</v>
          </cell>
          <cell r="K359">
            <v>495.89</v>
          </cell>
          <cell r="N359">
            <v>358.56</v>
          </cell>
        </row>
        <row r="360">
          <cell r="B360">
            <v>75140</v>
          </cell>
          <cell r="C360" t="str">
            <v>JUNTA DE DILATACAO E VEDACAO COM EMULSAO ASFALTICA ESTRUTURADA</v>
          </cell>
          <cell r="D360" t="str">
            <v>m</v>
          </cell>
          <cell r="E360">
            <v>0</v>
          </cell>
          <cell r="F360">
            <v>0.23</v>
          </cell>
          <cell r="G360">
            <v>0.23</v>
          </cell>
          <cell r="H360">
            <v>0.2</v>
          </cell>
          <cell r="I360" t="str">
            <v>ACRESCER</v>
          </cell>
          <cell r="J360">
            <v>38.299999999999997</v>
          </cell>
          <cell r="K360">
            <v>0.59</v>
          </cell>
          <cell r="N360">
            <v>0.43000000000000005</v>
          </cell>
        </row>
        <row r="361">
          <cell r="B361">
            <v>75200</v>
          </cell>
          <cell r="C361" t="str">
            <v>DRENO DE PVC D=3"</v>
          </cell>
          <cell r="D361" t="str">
            <v>Und</v>
          </cell>
          <cell r="E361">
            <v>0</v>
          </cell>
          <cell r="F361">
            <v>1.23</v>
          </cell>
          <cell r="G361">
            <v>1.23</v>
          </cell>
          <cell r="H361">
            <v>0.89</v>
          </cell>
          <cell r="I361" t="str">
            <v>-</v>
          </cell>
          <cell r="J361">
            <v>38.299999999999997</v>
          </cell>
          <cell r="K361">
            <v>2.93</v>
          </cell>
          <cell r="N361">
            <v>2.12</v>
          </cell>
        </row>
        <row r="362">
          <cell r="B362">
            <v>75300</v>
          </cell>
          <cell r="C362" t="str">
            <v>LIMPEZA E PINTURA DE SUPERFICIE APARENTE COM NATA DE CIMENTO</v>
          </cell>
          <cell r="D362" t="str">
            <v>m²</v>
          </cell>
          <cell r="E362">
            <v>0</v>
          </cell>
          <cell r="F362">
            <v>1.18</v>
          </cell>
          <cell r="G362">
            <v>1.18</v>
          </cell>
          <cell r="H362">
            <v>0.21</v>
          </cell>
          <cell r="I362" t="str">
            <v>ACRESCER</v>
          </cell>
          <cell r="J362">
            <v>38.299999999999997</v>
          </cell>
          <cell r="K362">
            <v>1.92</v>
          </cell>
          <cell r="N362">
            <v>1.39</v>
          </cell>
        </row>
        <row r="363">
          <cell r="B363">
            <v>75400</v>
          </cell>
          <cell r="C363" t="str">
            <v>GUARDA CORPO PADRAO DNER</v>
          </cell>
          <cell r="D363" t="str">
            <v>m</v>
          </cell>
          <cell r="E363">
            <v>0</v>
          </cell>
          <cell r="F363">
            <v>1.03</v>
          </cell>
          <cell r="G363">
            <v>1.03</v>
          </cell>
          <cell r="H363">
            <v>37</v>
          </cell>
          <cell r="I363" t="str">
            <v>ACRESCER</v>
          </cell>
          <cell r="J363">
            <v>38.299999999999997</v>
          </cell>
          <cell r="K363">
            <v>52.6</v>
          </cell>
          <cell r="N363">
            <v>38.03</v>
          </cell>
        </row>
        <row r="364">
          <cell r="B364">
            <v>75410</v>
          </cell>
          <cell r="C364" t="str">
            <v>GUARDA RODAS PADRAO DNER</v>
          </cell>
          <cell r="D364" t="str">
            <v>m</v>
          </cell>
          <cell r="E364">
            <v>0</v>
          </cell>
          <cell r="F364">
            <v>5.48</v>
          </cell>
          <cell r="G364">
            <v>5.48</v>
          </cell>
          <cell r="H364">
            <v>74.44</v>
          </cell>
          <cell r="I364" t="str">
            <v>ACRESCER</v>
          </cell>
          <cell r="J364">
            <v>38.299999999999997</v>
          </cell>
          <cell r="K364">
            <v>110.53</v>
          </cell>
          <cell r="N364">
            <v>79.92</v>
          </cell>
        </row>
        <row r="365">
          <cell r="B365">
            <v>75420</v>
          </cell>
          <cell r="C365" t="str">
            <v>GUARDA CORPO-GUARDA RODAS PADRAO DERMAT</v>
          </cell>
          <cell r="D365" t="str">
            <v>m</v>
          </cell>
          <cell r="E365">
            <v>0</v>
          </cell>
          <cell r="F365">
            <v>5.18</v>
          </cell>
          <cell r="G365">
            <v>5.18</v>
          </cell>
          <cell r="H365">
            <v>67.37</v>
          </cell>
          <cell r="I365" t="str">
            <v>ACRESCER</v>
          </cell>
          <cell r="J365">
            <v>38.299999999999997</v>
          </cell>
          <cell r="K365">
            <v>100.34</v>
          </cell>
          <cell r="N365">
            <v>72.550000000000011</v>
          </cell>
        </row>
        <row r="366">
          <cell r="B366">
            <v>75600</v>
          </cell>
          <cell r="C366" t="str">
            <v>LAJE DE TRANSICAO</v>
          </cell>
          <cell r="D366" t="str">
            <v>m³</v>
          </cell>
          <cell r="E366">
            <v>11.61</v>
          </cell>
          <cell r="F366">
            <v>34.630000000000003</v>
          </cell>
          <cell r="G366">
            <v>46.24</v>
          </cell>
          <cell r="H366">
            <v>291.55</v>
          </cell>
          <cell r="I366" t="str">
            <v>ACRESCER</v>
          </cell>
          <cell r="J366">
            <v>38.299999999999997</v>
          </cell>
          <cell r="K366">
            <v>467.16</v>
          </cell>
          <cell r="N366">
            <v>337.79</v>
          </cell>
        </row>
        <row r="367">
          <cell r="B367">
            <v>78000</v>
          </cell>
          <cell r="C367" t="str">
            <v>PONTE DE MADEIRA (TIPO I)</v>
          </cell>
          <cell r="N367">
            <v>0</v>
          </cell>
        </row>
        <row r="368">
          <cell r="B368">
            <v>78170</v>
          </cell>
          <cell r="C368" t="str">
            <v>FUNDACAO EM BLOCO DE CONCRETO (PONTE TIPO I)</v>
          </cell>
          <cell r="D368" t="str">
            <v>m³</v>
          </cell>
          <cell r="E368">
            <v>0</v>
          </cell>
          <cell r="F368">
            <v>8.42</v>
          </cell>
          <cell r="G368">
            <v>8.42</v>
          </cell>
          <cell r="H368">
            <v>135.07</v>
          </cell>
          <cell r="I368" t="str">
            <v>ACRESCER</v>
          </cell>
          <cell r="J368">
            <v>15</v>
          </cell>
          <cell r="K368">
            <v>165.01</v>
          </cell>
          <cell r="N368">
            <v>143.48999999999998</v>
          </cell>
        </row>
        <row r="369">
          <cell r="B369">
            <v>78180</v>
          </cell>
          <cell r="C369" t="str">
            <v>FUNDACAO EM ESTACA DE MADEIRA (PONTE TIPO I)</v>
          </cell>
          <cell r="D369" t="str">
            <v>Und</v>
          </cell>
          <cell r="E369">
            <v>19.84</v>
          </cell>
          <cell r="F369">
            <v>27.52</v>
          </cell>
          <cell r="G369">
            <v>47.36</v>
          </cell>
          <cell r="H369">
            <v>135.88</v>
          </cell>
          <cell r="I369" t="str">
            <v>ACRESCER</v>
          </cell>
          <cell r="J369">
            <v>15</v>
          </cell>
          <cell r="K369">
            <v>210.73</v>
          </cell>
          <cell r="N369">
            <v>183.24</v>
          </cell>
        </row>
        <row r="370">
          <cell r="B370">
            <v>78210</v>
          </cell>
          <cell r="C370" t="str">
            <v>CAVALETE C/ ALTURA MEDIA DOS ESTEIOS ATE 2,00 M (PONTE TIPO I)</v>
          </cell>
          <cell r="D370" t="str">
            <v>Und</v>
          </cell>
          <cell r="E370">
            <v>14.03</v>
          </cell>
          <cell r="F370">
            <v>386.57</v>
          </cell>
          <cell r="G370">
            <v>400.6</v>
          </cell>
          <cell r="H370">
            <v>1704.83</v>
          </cell>
          <cell r="I370" t="str">
            <v>ACRESCER</v>
          </cell>
          <cell r="J370">
            <v>15</v>
          </cell>
          <cell r="K370">
            <v>2421.2399999999998</v>
          </cell>
          <cell r="N370">
            <v>2105.4299999999998</v>
          </cell>
        </row>
        <row r="371">
          <cell r="B371">
            <v>78215</v>
          </cell>
          <cell r="C371" t="str">
            <v>CAVALETE C/ ALTURA MEDIA DOS ESTEIOS ENTRE 2,00 E 3,00 M (PONTE TIPO I)</v>
          </cell>
          <cell r="D371" t="str">
            <v>Und</v>
          </cell>
          <cell r="E371">
            <v>16.829999999999998</v>
          </cell>
          <cell r="F371">
            <v>483.21</v>
          </cell>
          <cell r="G371">
            <v>500.04</v>
          </cell>
          <cell r="H371">
            <v>2430.96</v>
          </cell>
          <cell r="I371" t="str">
            <v>ACRESCER</v>
          </cell>
          <cell r="J371">
            <v>15</v>
          </cell>
          <cell r="K371">
            <v>3370.65</v>
          </cell>
          <cell r="N371">
            <v>2931</v>
          </cell>
        </row>
        <row r="372">
          <cell r="B372">
            <v>78220</v>
          </cell>
          <cell r="C372" t="str">
            <v>CAVALETE C/ ALTURA MEDIA DOS ESTEIOS ENTRE 3,00 E 4,00 M (PONTE TIPO I)</v>
          </cell>
          <cell r="D372" t="str">
            <v>Und</v>
          </cell>
          <cell r="E372">
            <v>19.64</v>
          </cell>
          <cell r="F372">
            <v>579.85</v>
          </cell>
          <cell r="G372">
            <v>599.49</v>
          </cell>
          <cell r="H372">
            <v>2844.66</v>
          </cell>
          <cell r="I372" t="str">
            <v>ACRESCER</v>
          </cell>
          <cell r="J372">
            <v>15</v>
          </cell>
          <cell r="K372">
            <v>3960.77</v>
          </cell>
          <cell r="N372">
            <v>3444.1499999999996</v>
          </cell>
        </row>
        <row r="373">
          <cell r="B373">
            <v>78230</v>
          </cell>
          <cell r="C373" t="str">
            <v>CAVALETE C/ ALTURA MEDIA DOS ESTEIOS ENTRE 4,00 E 6,00 M (PONTE TIPO I)</v>
          </cell>
          <cell r="D373" t="str">
            <v>Und</v>
          </cell>
          <cell r="E373">
            <v>22.44</v>
          </cell>
          <cell r="F373">
            <v>773.14</v>
          </cell>
          <cell r="G373">
            <v>795.58</v>
          </cell>
          <cell r="H373">
            <v>3690.85</v>
          </cell>
          <cell r="I373" t="str">
            <v>ACRESCER</v>
          </cell>
          <cell r="J373">
            <v>15</v>
          </cell>
          <cell r="K373">
            <v>5159.3900000000003</v>
          </cell>
          <cell r="N373">
            <v>4486.43</v>
          </cell>
        </row>
        <row r="374">
          <cell r="B374">
            <v>78240</v>
          </cell>
          <cell r="C374" t="str">
            <v>CAVALETE C/ ALTURA MEDIA DOS ESTEIOS ENTRE 6,00 E 8,00 M (PONTE TIPO I)</v>
          </cell>
          <cell r="D374" t="str">
            <v>Und</v>
          </cell>
          <cell r="E374">
            <v>25.25</v>
          </cell>
          <cell r="F374">
            <v>933.66</v>
          </cell>
          <cell r="G374">
            <v>958.91</v>
          </cell>
          <cell r="H374">
            <v>4541.53</v>
          </cell>
          <cell r="I374" t="str">
            <v>ACRESCER</v>
          </cell>
          <cell r="J374">
            <v>15</v>
          </cell>
          <cell r="K374">
            <v>6325.51</v>
          </cell>
          <cell r="N374">
            <v>5500.44</v>
          </cell>
        </row>
        <row r="375">
          <cell r="B375">
            <v>78250</v>
          </cell>
          <cell r="C375" t="str">
            <v>CAVALETE C/ ALTURA MEDIA DOS ESTEIOS ENTRE 8,00 E 10,00 M (PONTE TIPO I)</v>
          </cell>
          <cell r="D375" t="str">
            <v>Und</v>
          </cell>
          <cell r="E375">
            <v>25.25</v>
          </cell>
          <cell r="F375">
            <v>1094.18</v>
          </cell>
          <cell r="G375">
            <v>1119.43</v>
          </cell>
          <cell r="H375">
            <v>5665.53</v>
          </cell>
          <cell r="I375" t="str">
            <v>ACRESCER</v>
          </cell>
          <cell r="J375">
            <v>15</v>
          </cell>
          <cell r="K375">
            <v>7802.7</v>
          </cell>
          <cell r="N375">
            <v>6784.96</v>
          </cell>
        </row>
        <row r="376">
          <cell r="B376">
            <v>78260</v>
          </cell>
          <cell r="C376" t="str">
            <v>VIGAMENTO SIMPLES (PONTE TIPO I)</v>
          </cell>
          <cell r="D376" t="str">
            <v>m</v>
          </cell>
          <cell r="E376">
            <v>17.95</v>
          </cell>
          <cell r="F376">
            <v>386.57</v>
          </cell>
          <cell r="G376">
            <v>404.52</v>
          </cell>
          <cell r="H376">
            <v>494.97</v>
          </cell>
          <cell r="I376" t="str">
            <v>ACRESCER</v>
          </cell>
          <cell r="J376">
            <v>15</v>
          </cell>
          <cell r="K376">
            <v>1034.4100000000001</v>
          </cell>
          <cell r="N376">
            <v>899.49</v>
          </cell>
        </row>
        <row r="377">
          <cell r="B377">
            <v>78320</v>
          </cell>
          <cell r="C377" t="str">
            <v>ARMACAO SIMPLES (PONTE TIPO I)</v>
          </cell>
          <cell r="D377" t="str">
            <v>Und</v>
          </cell>
          <cell r="E377">
            <v>28.35</v>
          </cell>
          <cell r="F377">
            <v>1159.7</v>
          </cell>
          <cell r="G377">
            <v>1188.05</v>
          </cell>
          <cell r="H377">
            <v>2392.08</v>
          </cell>
          <cell r="I377" t="str">
            <v>ACRESCER</v>
          </cell>
          <cell r="J377">
            <v>15</v>
          </cell>
          <cell r="K377">
            <v>4117.1499999999996</v>
          </cell>
          <cell r="N377">
            <v>3580.13</v>
          </cell>
        </row>
        <row r="378">
          <cell r="B378">
            <v>78330</v>
          </cell>
          <cell r="C378" t="str">
            <v>ARMACAO/BANZO (PONTE TIPO I)</v>
          </cell>
          <cell r="D378" t="str">
            <v>Und</v>
          </cell>
          <cell r="E378">
            <v>47.24</v>
          </cell>
          <cell r="F378">
            <v>1932.84</v>
          </cell>
          <cell r="G378">
            <v>1980.08</v>
          </cell>
          <cell r="H378">
            <v>4277.26</v>
          </cell>
          <cell r="I378" t="str">
            <v>ACRESCER</v>
          </cell>
          <cell r="J378">
            <v>15</v>
          </cell>
          <cell r="K378">
            <v>7195.94</v>
          </cell>
          <cell r="N378">
            <v>6257.34</v>
          </cell>
        </row>
        <row r="379">
          <cell r="B379">
            <v>78510</v>
          </cell>
          <cell r="C379" t="str">
            <v>ALAS E TESTAS DO CAIXAO DE ATERRO (PONTE TIPO I)</v>
          </cell>
          <cell r="D379" t="str">
            <v>m²</v>
          </cell>
          <cell r="E379">
            <v>1.68</v>
          </cell>
          <cell r="F379">
            <v>12.95</v>
          </cell>
          <cell r="G379">
            <v>14.63</v>
          </cell>
          <cell r="H379">
            <v>59.27</v>
          </cell>
          <cell r="I379" t="str">
            <v>ACRESCER</v>
          </cell>
          <cell r="J379">
            <v>15</v>
          </cell>
          <cell r="K379">
            <v>84.99</v>
          </cell>
          <cell r="N379">
            <v>73.900000000000006</v>
          </cell>
        </row>
        <row r="380">
          <cell r="B380">
            <v>79000</v>
          </cell>
          <cell r="C380" t="str">
            <v>PONTE DE MADEIRA (TIPO III)</v>
          </cell>
          <cell r="N380">
            <v>0</v>
          </cell>
        </row>
        <row r="381">
          <cell r="B381">
            <v>79170</v>
          </cell>
          <cell r="C381" t="str">
            <v>FUNDACAO EM BLOCO DE CONCRETO (PONTE TIPO III)</v>
          </cell>
          <cell r="D381" t="str">
            <v>m³</v>
          </cell>
          <cell r="E381">
            <v>0</v>
          </cell>
          <cell r="F381">
            <v>8.42</v>
          </cell>
          <cell r="G381">
            <v>8.42</v>
          </cell>
          <cell r="H381">
            <v>136.97999999999999</v>
          </cell>
          <cell r="I381" t="str">
            <v>ACRESCER</v>
          </cell>
          <cell r="J381">
            <v>15</v>
          </cell>
          <cell r="K381">
            <v>167.21</v>
          </cell>
          <cell r="N381">
            <v>145.39999999999998</v>
          </cell>
        </row>
        <row r="382">
          <cell r="B382">
            <v>79210</v>
          </cell>
          <cell r="C382" t="str">
            <v>CAVALETE C/ ALTURA MEDIA DOS ESTEIOS ATE 2,00 M (PONTE TIPO III)</v>
          </cell>
          <cell r="D382" t="str">
            <v>Und</v>
          </cell>
          <cell r="E382">
            <v>11.22</v>
          </cell>
          <cell r="F382">
            <v>483.21</v>
          </cell>
          <cell r="G382">
            <v>494.43</v>
          </cell>
          <cell r="H382">
            <v>791.53</v>
          </cell>
          <cell r="I382" t="str">
            <v>ACRESCER</v>
          </cell>
          <cell r="J382">
            <v>15</v>
          </cell>
          <cell r="K382">
            <v>1478.85</v>
          </cell>
          <cell r="N382">
            <v>1285.96</v>
          </cell>
        </row>
        <row r="383">
          <cell r="B383">
            <v>79215</v>
          </cell>
          <cell r="C383" t="str">
            <v>CAVALETE C/ ALTURA MEDIA DOS ESTEIOS  ENTRE 2,00 E 3,00M (PONTE TIPO III)</v>
          </cell>
          <cell r="D383" t="str">
            <v>Und</v>
          </cell>
          <cell r="E383">
            <v>14.03</v>
          </cell>
          <cell r="F383">
            <v>582.30999999999995</v>
          </cell>
          <cell r="G383">
            <v>596.34</v>
          </cell>
          <cell r="H383">
            <v>1465.63</v>
          </cell>
          <cell r="I383" t="str">
            <v>ACRESCER</v>
          </cell>
          <cell r="J383">
            <v>15</v>
          </cell>
          <cell r="K383">
            <v>2371.27</v>
          </cell>
          <cell r="N383">
            <v>2061.9700000000003</v>
          </cell>
        </row>
        <row r="384">
          <cell r="B384">
            <v>79220</v>
          </cell>
          <cell r="C384" t="str">
            <v>CAVALETE C/ ALTURA MEDIA DOS ESTEIOS ENTRE 3,00 E 4,00 M (PONTE TIPO III)</v>
          </cell>
          <cell r="D384" t="str">
            <v>Und</v>
          </cell>
          <cell r="E384">
            <v>14.03</v>
          </cell>
          <cell r="F384">
            <v>628.16999999999996</v>
          </cell>
          <cell r="G384">
            <v>642.20000000000005</v>
          </cell>
          <cell r="H384">
            <v>1879.33</v>
          </cell>
          <cell r="I384" t="str">
            <v>ACRESCER</v>
          </cell>
          <cell r="J384">
            <v>15</v>
          </cell>
          <cell r="K384">
            <v>2899.76</v>
          </cell>
          <cell r="N384">
            <v>2521.5299999999997</v>
          </cell>
        </row>
        <row r="385">
          <cell r="B385">
            <v>79230</v>
          </cell>
          <cell r="C385" t="str">
            <v>CAVALETE C/ ALTURA MEDIA DOS ESTEIOS ENTRE 4,00 E 6,00 M (PONTE TIPO III)</v>
          </cell>
          <cell r="D385" t="str">
            <v>Und</v>
          </cell>
          <cell r="E385">
            <v>16.829999999999998</v>
          </cell>
          <cell r="F385">
            <v>786.24</v>
          </cell>
          <cell r="G385">
            <v>803.07</v>
          </cell>
          <cell r="H385">
            <v>2672.01</v>
          </cell>
          <cell r="I385" t="str">
            <v>ACRESCER</v>
          </cell>
          <cell r="J385">
            <v>15</v>
          </cell>
          <cell r="K385">
            <v>3996.34</v>
          </cell>
          <cell r="N385">
            <v>3475.0800000000004</v>
          </cell>
        </row>
        <row r="386">
          <cell r="B386">
            <v>79240</v>
          </cell>
          <cell r="C386" t="str">
            <v>CAVALETE C/ ALTURA MEDIA DOS ESTEIOS ENTRE 6,00 E 8,00 M (PONTE TIPO III)</v>
          </cell>
          <cell r="D386" t="str">
            <v>Und</v>
          </cell>
          <cell r="E386">
            <v>19.64</v>
          </cell>
          <cell r="F386">
            <v>966.42</v>
          </cell>
          <cell r="G386">
            <v>986.06</v>
          </cell>
          <cell r="H386">
            <v>3464.68</v>
          </cell>
          <cell r="I386" t="str">
            <v>ACRESCER</v>
          </cell>
          <cell r="J386">
            <v>15</v>
          </cell>
          <cell r="K386">
            <v>5118.3500000000004</v>
          </cell>
          <cell r="N386">
            <v>4450.74</v>
          </cell>
        </row>
        <row r="387">
          <cell r="B387">
            <v>79250</v>
          </cell>
          <cell r="C387" t="str">
            <v>CAVALETE C/ ALTURA MEDIA DOS ESTEIOS ENTRE 8,00 E 10,00 M (PONTE TIPO III)</v>
          </cell>
          <cell r="D387" t="str">
            <v>Und</v>
          </cell>
          <cell r="E387">
            <v>22.44</v>
          </cell>
          <cell r="F387">
            <v>1115.48</v>
          </cell>
          <cell r="G387">
            <v>1137.92</v>
          </cell>
          <cell r="H387">
            <v>4535.18</v>
          </cell>
          <cell r="I387" t="str">
            <v>ACRESCER</v>
          </cell>
          <cell r="J387">
            <v>15</v>
          </cell>
          <cell r="K387">
            <v>6524.07</v>
          </cell>
          <cell r="N387">
            <v>5673.1</v>
          </cell>
        </row>
        <row r="388">
          <cell r="B388">
            <v>79260</v>
          </cell>
          <cell r="C388" t="str">
            <v>VIGAMENTO (PONTE TIPO III)</v>
          </cell>
          <cell r="D388" t="str">
            <v>m</v>
          </cell>
          <cell r="E388">
            <v>2.81</v>
          </cell>
          <cell r="F388">
            <v>96.64</v>
          </cell>
          <cell r="G388">
            <v>99.45</v>
          </cell>
          <cell r="H388">
            <v>432.88</v>
          </cell>
          <cell r="I388" t="str">
            <v>ACRESCER</v>
          </cell>
          <cell r="J388">
            <v>15</v>
          </cell>
          <cell r="K388">
            <v>612.17999999999995</v>
          </cell>
          <cell r="N388">
            <v>532.33000000000004</v>
          </cell>
        </row>
        <row r="389">
          <cell r="B389">
            <v>79270</v>
          </cell>
          <cell r="C389" t="str">
            <v>FORNECIMENTO E COLOCACAO DE SUB-VIGA (PONTE TIPO III)</v>
          </cell>
          <cell r="D389" t="str">
            <v>m</v>
          </cell>
          <cell r="E389">
            <v>0.37</v>
          </cell>
          <cell r="F389">
            <v>16.11</v>
          </cell>
          <cell r="G389">
            <v>16.48</v>
          </cell>
          <cell r="H389">
            <v>36.19</v>
          </cell>
          <cell r="I389" t="str">
            <v>ACRESCER</v>
          </cell>
          <cell r="J389">
            <v>15</v>
          </cell>
          <cell r="K389">
            <v>60.57</v>
          </cell>
          <cell r="N389">
            <v>52.67</v>
          </cell>
        </row>
        <row r="390">
          <cell r="B390">
            <v>79510</v>
          </cell>
          <cell r="C390" t="str">
            <v>ALAS E TESTAS DO CAIXAO DE ATERRO (PONTE TIPO III)</v>
          </cell>
          <cell r="D390" t="str">
            <v>m²</v>
          </cell>
          <cell r="E390">
            <v>2.2400000000000002</v>
          </cell>
          <cell r="F390">
            <v>11.21</v>
          </cell>
          <cell r="G390">
            <v>13.45</v>
          </cell>
          <cell r="H390">
            <v>59.8</v>
          </cell>
          <cell r="I390" t="str">
            <v>ACRESCER</v>
          </cell>
          <cell r="J390">
            <v>15</v>
          </cell>
          <cell r="K390">
            <v>84.24</v>
          </cell>
          <cell r="N390">
            <v>73.25</v>
          </cell>
        </row>
        <row r="391">
          <cell r="B391">
            <v>80000</v>
          </cell>
          <cell r="C391" t="str">
            <v>OBRAS COMPLEMENTARES</v>
          </cell>
          <cell r="N391">
            <v>0</v>
          </cell>
        </row>
        <row r="392">
          <cell r="B392">
            <v>80110</v>
          </cell>
          <cell r="C392" t="str">
            <v>REMOCAO E RECONSTRUCAO DE CERCAS</v>
          </cell>
          <cell r="D392" t="str">
            <v>m</v>
          </cell>
          <cell r="E392">
            <v>0</v>
          </cell>
          <cell r="F392">
            <v>2.39</v>
          </cell>
          <cell r="G392">
            <v>2.39</v>
          </cell>
          <cell r="H392">
            <v>0</v>
          </cell>
          <cell r="I392" t="str">
            <v>-</v>
          </cell>
          <cell r="J392">
            <v>38.299999999999997</v>
          </cell>
          <cell r="K392">
            <v>3.31</v>
          </cell>
          <cell r="N392">
            <v>2.39</v>
          </cell>
        </row>
        <row r="393">
          <cell r="B393">
            <v>80120</v>
          </cell>
          <cell r="C393" t="str">
            <v>CERCA DE ARAME FARPADO C/ 4 FIOS E MOURAO DE MADEIRA</v>
          </cell>
          <cell r="D393" t="str">
            <v>m</v>
          </cell>
          <cell r="E393">
            <v>0</v>
          </cell>
          <cell r="F393">
            <v>1.64</v>
          </cell>
          <cell r="G393">
            <v>1.64</v>
          </cell>
          <cell r="H393">
            <v>2.99</v>
          </cell>
          <cell r="I393" t="str">
            <v>ACRESCER</v>
          </cell>
          <cell r="J393">
            <v>38.299999999999997</v>
          </cell>
          <cell r="K393">
            <v>6.4</v>
          </cell>
          <cell r="N393">
            <v>4.63</v>
          </cell>
        </row>
        <row r="394">
          <cell r="B394">
            <v>80130</v>
          </cell>
          <cell r="C394" t="str">
            <v>CERCAS DE ARAME FARPADO C/ MOURAO DE CONCRETO (C/ 4 FIOS)</v>
          </cell>
          <cell r="D394" t="str">
            <v>m</v>
          </cell>
          <cell r="E394">
            <v>0</v>
          </cell>
          <cell r="F394">
            <v>1.64</v>
          </cell>
          <cell r="G394">
            <v>1.64</v>
          </cell>
          <cell r="H394">
            <v>3.63</v>
          </cell>
          <cell r="I394" t="str">
            <v>ACRESCER</v>
          </cell>
          <cell r="J394">
            <v>38.299999999999997</v>
          </cell>
          <cell r="K394">
            <v>7.29</v>
          </cell>
          <cell r="N394">
            <v>5.27</v>
          </cell>
        </row>
        <row r="395">
          <cell r="B395">
            <v>80210</v>
          </cell>
          <cell r="C395" t="str">
            <v>DEFENSA COM PERFIL E SUPORTE METALICO</v>
          </cell>
          <cell r="D395" t="str">
            <v>m</v>
          </cell>
          <cell r="E395">
            <v>0</v>
          </cell>
          <cell r="F395">
            <v>5.16</v>
          </cell>
          <cell r="G395">
            <v>5.16</v>
          </cell>
          <cell r="H395">
            <v>43.43</v>
          </cell>
          <cell r="I395" t="str">
            <v>ACRESCER</v>
          </cell>
          <cell r="J395">
            <v>38.299999999999997</v>
          </cell>
          <cell r="K395">
            <v>67.2</v>
          </cell>
          <cell r="N395">
            <v>48.59</v>
          </cell>
        </row>
        <row r="396">
          <cell r="B396">
            <v>80220</v>
          </cell>
          <cell r="C396" t="str">
            <v>DEFENSA COM PERFIL METALICO E SUPORTE DE MADEIRA</v>
          </cell>
          <cell r="D396" t="str">
            <v>m</v>
          </cell>
          <cell r="E396">
            <v>0</v>
          </cell>
          <cell r="F396">
            <v>5.2</v>
          </cell>
          <cell r="G396">
            <v>5.2</v>
          </cell>
          <cell r="H396">
            <v>27.89</v>
          </cell>
          <cell r="I396" t="str">
            <v>ACRESCER</v>
          </cell>
          <cell r="J396">
            <v>38.299999999999997</v>
          </cell>
          <cell r="K396">
            <v>45.76</v>
          </cell>
          <cell r="N396">
            <v>33.090000000000003</v>
          </cell>
        </row>
        <row r="397">
          <cell r="B397">
            <v>80301</v>
          </cell>
          <cell r="C397" t="str">
            <v>PLACA DE REGULAMENTACAO CIRCULAR D=0,80 M</v>
          </cell>
          <cell r="D397" t="str">
            <v>Und</v>
          </cell>
          <cell r="E397">
            <v>0</v>
          </cell>
          <cell r="F397">
            <v>7.62</v>
          </cell>
          <cell r="G397">
            <v>7.62</v>
          </cell>
          <cell r="H397">
            <v>62.88</v>
          </cell>
          <cell r="I397" t="str">
            <v>ACRESCER</v>
          </cell>
          <cell r="J397">
            <v>38.299999999999997</v>
          </cell>
          <cell r="K397">
            <v>97.5</v>
          </cell>
          <cell r="N397">
            <v>70.5</v>
          </cell>
        </row>
        <row r="398">
          <cell r="B398">
            <v>80302</v>
          </cell>
          <cell r="C398" t="str">
            <v>PLACA DE REGULAMENTACAO CIRCULAR D=1,00 M</v>
          </cell>
          <cell r="D398" t="str">
            <v>Und</v>
          </cell>
          <cell r="E398">
            <v>0</v>
          </cell>
          <cell r="F398">
            <v>7.62</v>
          </cell>
          <cell r="G398">
            <v>7.62</v>
          </cell>
          <cell r="H398">
            <v>94.1</v>
          </cell>
          <cell r="I398" t="str">
            <v>ACRESCER</v>
          </cell>
          <cell r="J398">
            <v>38.299999999999997</v>
          </cell>
          <cell r="K398">
            <v>140.68</v>
          </cell>
          <cell r="N398">
            <v>101.72</v>
          </cell>
        </row>
        <row r="399">
          <cell r="B399">
            <v>80303</v>
          </cell>
          <cell r="C399" t="str">
            <v>PLACA DE REGULAMENTACAO TRIANGULAR LADO=0,80 M</v>
          </cell>
          <cell r="D399" t="str">
            <v>Und</v>
          </cell>
          <cell r="E399">
            <v>0</v>
          </cell>
          <cell r="F399">
            <v>7.62</v>
          </cell>
          <cell r="G399">
            <v>7.62</v>
          </cell>
          <cell r="H399">
            <v>37.83</v>
          </cell>
          <cell r="I399" t="str">
            <v>ACRESCER</v>
          </cell>
          <cell r="J399">
            <v>38.299999999999997</v>
          </cell>
          <cell r="K399">
            <v>62.86</v>
          </cell>
          <cell r="N399">
            <v>45.449999999999996</v>
          </cell>
        </row>
        <row r="400">
          <cell r="B400">
            <v>80304</v>
          </cell>
          <cell r="C400" t="str">
            <v>PLACA DE REGULAMENTACAO TRIANGULAR LADO=1,00 M</v>
          </cell>
          <cell r="D400" t="str">
            <v>Und</v>
          </cell>
          <cell r="E400">
            <v>0</v>
          </cell>
          <cell r="F400">
            <v>7.62</v>
          </cell>
          <cell r="G400">
            <v>7.62</v>
          </cell>
          <cell r="H400">
            <v>55.05</v>
          </cell>
          <cell r="I400" t="str">
            <v>ACRESCER</v>
          </cell>
          <cell r="J400">
            <v>38.299999999999997</v>
          </cell>
          <cell r="K400">
            <v>86.67</v>
          </cell>
          <cell r="N400">
            <v>62.669999999999995</v>
          </cell>
        </row>
        <row r="401">
          <cell r="B401">
            <v>80305</v>
          </cell>
          <cell r="C401" t="str">
            <v>PLACA DE REGULAMENTACAO DE PARADA OBRIGATORIA (OCTAGONAL)</v>
          </cell>
          <cell r="D401" t="str">
            <v>Und</v>
          </cell>
          <cell r="E401">
            <v>0</v>
          </cell>
          <cell r="F401">
            <v>7.62</v>
          </cell>
          <cell r="G401">
            <v>7.62</v>
          </cell>
          <cell r="H401">
            <v>86.82</v>
          </cell>
          <cell r="I401" t="str">
            <v>ACRESCER</v>
          </cell>
          <cell r="J401">
            <v>38.299999999999997</v>
          </cell>
          <cell r="K401">
            <v>130.61000000000001</v>
          </cell>
          <cell r="N401">
            <v>94.44</v>
          </cell>
        </row>
        <row r="402">
          <cell r="B402">
            <v>80306</v>
          </cell>
          <cell r="C402" t="str">
            <v>PLACA DE ADVERTENCIA (0,80 X 0,80 M)</v>
          </cell>
          <cell r="D402" t="str">
            <v>Und</v>
          </cell>
          <cell r="E402">
            <v>0</v>
          </cell>
          <cell r="F402">
            <v>7.62</v>
          </cell>
          <cell r="G402">
            <v>7.62</v>
          </cell>
          <cell r="H402">
            <v>78.86</v>
          </cell>
          <cell r="I402" t="str">
            <v>ACRESCER</v>
          </cell>
          <cell r="J402">
            <v>38.299999999999997</v>
          </cell>
          <cell r="K402">
            <v>119.6</v>
          </cell>
          <cell r="N402">
            <v>86.48</v>
          </cell>
        </row>
        <row r="403">
          <cell r="B403">
            <v>80307</v>
          </cell>
          <cell r="C403" t="str">
            <v>PLACA DE ADVERTENCIA (1,00 X 1,00 M)</v>
          </cell>
          <cell r="D403" t="str">
            <v>Und</v>
          </cell>
          <cell r="E403">
            <v>0</v>
          </cell>
          <cell r="F403">
            <v>7.62</v>
          </cell>
          <cell r="G403">
            <v>7.62</v>
          </cell>
          <cell r="H403">
            <v>118.59</v>
          </cell>
          <cell r="I403" t="str">
            <v>ACRESCER</v>
          </cell>
          <cell r="J403">
            <v>38.299999999999997</v>
          </cell>
          <cell r="K403">
            <v>174.55</v>
          </cell>
          <cell r="N403">
            <v>126.21000000000001</v>
          </cell>
        </row>
        <row r="404">
          <cell r="B404">
            <v>80310</v>
          </cell>
          <cell r="C404" t="str">
            <v>PLACA DE IDENTIFICACAO DE RODOVIA</v>
          </cell>
          <cell r="D404" t="str">
            <v>Und</v>
          </cell>
          <cell r="E404">
            <v>0</v>
          </cell>
          <cell r="F404">
            <v>7.62</v>
          </cell>
          <cell r="G404">
            <v>7.62</v>
          </cell>
          <cell r="H404">
            <v>46.25</v>
          </cell>
          <cell r="I404" t="str">
            <v>ACRESCER</v>
          </cell>
          <cell r="J404">
            <v>38.299999999999997</v>
          </cell>
          <cell r="K404">
            <v>74.5</v>
          </cell>
          <cell r="N404">
            <v>53.87</v>
          </cell>
        </row>
        <row r="405">
          <cell r="B405">
            <v>80320</v>
          </cell>
          <cell r="C405" t="str">
            <v>MARCO QUILOMETRICO</v>
          </cell>
          <cell r="D405" t="str">
            <v>Und</v>
          </cell>
          <cell r="E405">
            <v>0</v>
          </cell>
          <cell r="F405">
            <v>7.62</v>
          </cell>
          <cell r="G405">
            <v>7.62</v>
          </cell>
          <cell r="H405">
            <v>41.43</v>
          </cell>
          <cell r="I405" t="str">
            <v>ACRESCER</v>
          </cell>
          <cell r="J405">
            <v>38.299999999999997</v>
          </cell>
          <cell r="K405">
            <v>67.84</v>
          </cell>
          <cell r="N405">
            <v>49.05</v>
          </cell>
        </row>
        <row r="406">
          <cell r="B406">
            <v>80330</v>
          </cell>
          <cell r="C406" t="str">
            <v>PLACA DE INDICACAO (1,00 X 0,40 M)</v>
          </cell>
          <cell r="D406" t="str">
            <v>Und</v>
          </cell>
          <cell r="E406">
            <v>0</v>
          </cell>
          <cell r="F406">
            <v>15.23</v>
          </cell>
          <cell r="G406">
            <v>15.23</v>
          </cell>
          <cell r="H406">
            <v>58.08</v>
          </cell>
          <cell r="I406" t="str">
            <v>ACRESCER</v>
          </cell>
          <cell r="J406">
            <v>38.299999999999997</v>
          </cell>
          <cell r="K406">
            <v>101.39</v>
          </cell>
          <cell r="N406">
            <v>73.31</v>
          </cell>
        </row>
        <row r="407">
          <cell r="B407">
            <v>80331</v>
          </cell>
          <cell r="C407" t="str">
            <v>PLACA DE INDICACAO (2,00 X 0,50 M)</v>
          </cell>
          <cell r="D407" t="str">
            <v>Und</v>
          </cell>
          <cell r="E407">
            <v>0</v>
          </cell>
          <cell r="F407">
            <v>15.23</v>
          </cell>
          <cell r="G407">
            <v>15.23</v>
          </cell>
          <cell r="H407">
            <v>131.44999999999999</v>
          </cell>
          <cell r="I407" t="str">
            <v>ACRESCER</v>
          </cell>
          <cell r="J407">
            <v>38.299999999999997</v>
          </cell>
          <cell r="K407">
            <v>202.86</v>
          </cell>
          <cell r="N407">
            <v>146.67999999999998</v>
          </cell>
        </row>
        <row r="408">
          <cell r="B408">
            <v>80332</v>
          </cell>
          <cell r="C408" t="str">
            <v>PLACA DE INDICACAO (2,00 X 1,00 M)</v>
          </cell>
          <cell r="D408" t="str">
            <v>Und</v>
          </cell>
          <cell r="E408">
            <v>0</v>
          </cell>
          <cell r="F408">
            <v>15.23</v>
          </cell>
          <cell r="G408">
            <v>15.23</v>
          </cell>
          <cell r="H408">
            <v>241.45</v>
          </cell>
          <cell r="I408" t="str">
            <v>ACRESCER</v>
          </cell>
          <cell r="J408">
            <v>38.299999999999997</v>
          </cell>
          <cell r="K408">
            <v>354.99</v>
          </cell>
          <cell r="N408">
            <v>256.68</v>
          </cell>
        </row>
        <row r="409">
          <cell r="B409">
            <v>80333</v>
          </cell>
          <cell r="C409" t="str">
            <v>PLACA DE INDICACAO (3,50 X 1,50 M)</v>
          </cell>
          <cell r="D409" t="str">
            <v>Und</v>
          </cell>
          <cell r="E409">
            <v>0</v>
          </cell>
          <cell r="F409">
            <v>15.23</v>
          </cell>
          <cell r="G409">
            <v>15.23</v>
          </cell>
          <cell r="H409">
            <v>601.59</v>
          </cell>
          <cell r="I409" t="str">
            <v>ACRESCER</v>
          </cell>
          <cell r="J409">
            <v>38.299999999999997</v>
          </cell>
          <cell r="K409">
            <v>853.06</v>
          </cell>
          <cell r="N409">
            <v>616.82000000000005</v>
          </cell>
        </row>
        <row r="410">
          <cell r="B410">
            <v>80334</v>
          </cell>
          <cell r="C410" t="str">
            <v>PORTICO DE 11,00 A 15,00 M DE VAO</v>
          </cell>
          <cell r="D410" t="str">
            <v>Und</v>
          </cell>
          <cell r="E410">
            <v>0</v>
          </cell>
          <cell r="F410">
            <v>462.74</v>
          </cell>
          <cell r="G410">
            <v>462.74</v>
          </cell>
          <cell r="H410">
            <v>9686.06</v>
          </cell>
          <cell r="I410" t="str">
            <v>ACRESCER</v>
          </cell>
          <cell r="J410">
            <v>38.299999999999997</v>
          </cell>
          <cell r="K410">
            <v>14035.79</v>
          </cell>
          <cell r="N410">
            <v>10148.799999999999</v>
          </cell>
        </row>
        <row r="411">
          <cell r="B411">
            <v>80335</v>
          </cell>
          <cell r="C411" t="str">
            <v>BANDEIRA SIMPLES</v>
          </cell>
          <cell r="D411" t="str">
            <v>Und</v>
          </cell>
          <cell r="E411">
            <v>0</v>
          </cell>
          <cell r="F411">
            <v>231.13</v>
          </cell>
          <cell r="G411">
            <v>231.13</v>
          </cell>
          <cell r="H411">
            <v>3843.03</v>
          </cell>
          <cell r="I411" t="str">
            <v>ACRESCER</v>
          </cell>
          <cell r="J411">
            <v>38.299999999999997</v>
          </cell>
          <cell r="K411">
            <v>5634.56</v>
          </cell>
          <cell r="N411">
            <v>4074.1600000000003</v>
          </cell>
        </row>
        <row r="412">
          <cell r="B412">
            <v>80336</v>
          </cell>
          <cell r="C412" t="str">
            <v>BANDEIRA DUPLA</v>
          </cell>
          <cell r="D412" t="str">
            <v>Und</v>
          </cell>
          <cell r="E412">
            <v>0</v>
          </cell>
          <cell r="F412">
            <v>231.13</v>
          </cell>
          <cell r="G412">
            <v>231.13</v>
          </cell>
          <cell r="H412">
            <v>4343.03</v>
          </cell>
          <cell r="I412" t="str">
            <v>ACRESCER</v>
          </cell>
          <cell r="J412">
            <v>38.299999999999997</v>
          </cell>
          <cell r="K412">
            <v>6326.06</v>
          </cell>
          <cell r="N412">
            <v>4574.16</v>
          </cell>
        </row>
        <row r="413">
          <cell r="B413">
            <v>80338</v>
          </cell>
          <cell r="C413" t="str">
            <v>BALIZADOR</v>
          </cell>
          <cell r="D413" t="str">
            <v>Und</v>
          </cell>
          <cell r="E413">
            <v>0</v>
          </cell>
          <cell r="F413">
            <v>1.52</v>
          </cell>
          <cell r="G413">
            <v>1.52</v>
          </cell>
          <cell r="H413">
            <v>6.37</v>
          </cell>
          <cell r="I413" t="str">
            <v>ACRESCER</v>
          </cell>
          <cell r="J413">
            <v>38.299999999999997</v>
          </cell>
          <cell r="K413">
            <v>10.91</v>
          </cell>
          <cell r="N413">
            <v>7.8900000000000006</v>
          </cell>
        </row>
        <row r="414">
          <cell r="B414">
            <v>80410</v>
          </cell>
          <cell r="C414" t="str">
            <v>PINTURA DE FAIXAS HORIZONTAIS P/ 1 ANO DE DURACAO</v>
          </cell>
          <cell r="D414" t="str">
            <v>m²</v>
          </cell>
          <cell r="E414">
            <v>0.23</v>
          </cell>
          <cell r="F414">
            <v>7.0000000000000007E-2</v>
          </cell>
          <cell r="G414">
            <v>0.3</v>
          </cell>
          <cell r="H414">
            <v>4.07</v>
          </cell>
          <cell r="I414" t="str">
            <v>-</v>
          </cell>
          <cell r="J414">
            <v>38.299999999999997</v>
          </cell>
          <cell r="K414">
            <v>6.04</v>
          </cell>
          <cell r="N414">
            <v>4.37</v>
          </cell>
        </row>
        <row r="415">
          <cell r="B415">
            <v>80415</v>
          </cell>
          <cell r="C415" t="str">
            <v>PINTURA DE FAIXAS HORIZONTAIS P/ 2 ANOS DE DURACAO</v>
          </cell>
          <cell r="D415" t="str">
            <v>m²</v>
          </cell>
          <cell r="E415">
            <v>0.23</v>
          </cell>
          <cell r="F415">
            <v>7.0000000000000007E-2</v>
          </cell>
          <cell r="G415">
            <v>0.3</v>
          </cell>
          <cell r="H415">
            <v>5.5</v>
          </cell>
          <cell r="I415" t="str">
            <v>-</v>
          </cell>
          <cell r="J415">
            <v>38.299999999999997</v>
          </cell>
          <cell r="K415">
            <v>8.02</v>
          </cell>
          <cell r="N415">
            <v>5.8</v>
          </cell>
        </row>
        <row r="416">
          <cell r="B416">
            <v>80420</v>
          </cell>
          <cell r="C416" t="str">
            <v>PINTURAS DE SETAS E ZEBRADOS P/ 1 ANO DE DURACAO</v>
          </cell>
          <cell r="D416" t="str">
            <v>m²</v>
          </cell>
          <cell r="E416">
            <v>0</v>
          </cell>
          <cell r="F416">
            <v>2.95</v>
          </cell>
          <cell r="G416">
            <v>2.95</v>
          </cell>
          <cell r="H416">
            <v>4.3099999999999996</v>
          </cell>
          <cell r="I416" t="str">
            <v>-</v>
          </cell>
          <cell r="J416">
            <v>38.299999999999997</v>
          </cell>
          <cell r="K416">
            <v>10.039999999999999</v>
          </cell>
          <cell r="N416">
            <v>7.26</v>
          </cell>
        </row>
        <row r="417">
          <cell r="B417">
            <v>80425</v>
          </cell>
          <cell r="C417" t="str">
            <v>PINTURA DE SETAS E ZEBRADOS P/ 2 ANOS DE DURACAO</v>
          </cell>
          <cell r="D417" t="str">
            <v>m²</v>
          </cell>
          <cell r="E417">
            <v>0</v>
          </cell>
          <cell r="F417">
            <v>2.81</v>
          </cell>
          <cell r="G417">
            <v>2.81</v>
          </cell>
          <cell r="H417">
            <v>5.74</v>
          </cell>
          <cell r="I417" t="str">
            <v>-</v>
          </cell>
          <cell r="J417">
            <v>38.299999999999997</v>
          </cell>
          <cell r="K417">
            <v>11.82</v>
          </cell>
          <cell r="N417">
            <v>8.5500000000000007</v>
          </cell>
        </row>
        <row r="418">
          <cell r="B418">
            <v>80430</v>
          </cell>
          <cell r="C418" t="str">
            <v>TACHA REFLETIVA BIDIRECIONAL</v>
          </cell>
          <cell r="D418" t="str">
            <v>Und</v>
          </cell>
          <cell r="E418">
            <v>0.44</v>
          </cell>
          <cell r="F418">
            <v>0.41</v>
          </cell>
          <cell r="G418">
            <v>0.85</v>
          </cell>
          <cell r="H418">
            <v>7.55</v>
          </cell>
          <cell r="I418" t="str">
            <v>-</v>
          </cell>
          <cell r="J418">
            <v>38.299999999999997</v>
          </cell>
          <cell r="K418">
            <v>11.62</v>
          </cell>
          <cell r="N418">
            <v>8.4</v>
          </cell>
        </row>
        <row r="419">
          <cell r="B419">
            <v>80435</v>
          </cell>
          <cell r="C419" t="str">
            <v>TACHAO REFLETIVO BIDIRECIONAL</v>
          </cell>
          <cell r="D419" t="str">
            <v>Und</v>
          </cell>
          <cell r="E419">
            <v>1.01</v>
          </cell>
          <cell r="F419">
            <v>0.94</v>
          </cell>
          <cell r="G419">
            <v>1.95</v>
          </cell>
          <cell r="H419">
            <v>14.52</v>
          </cell>
          <cell r="I419" t="str">
            <v>-</v>
          </cell>
          <cell r="J419">
            <v>38.299999999999997</v>
          </cell>
          <cell r="K419">
            <v>22.78</v>
          </cell>
          <cell r="N419">
            <v>16.47</v>
          </cell>
        </row>
        <row r="420">
          <cell r="B420">
            <v>80440</v>
          </cell>
          <cell r="C420" t="str">
            <v>TACHA REFLETIVA MONODIRECIONAL</v>
          </cell>
          <cell r="D420" t="str">
            <v>Und</v>
          </cell>
          <cell r="E420">
            <v>0.44</v>
          </cell>
          <cell r="F420">
            <v>0.41</v>
          </cell>
          <cell r="G420">
            <v>0.85</v>
          </cell>
          <cell r="H420">
            <v>6.79</v>
          </cell>
          <cell r="I420" t="str">
            <v>-</v>
          </cell>
          <cell r="J420">
            <v>38.299999999999997</v>
          </cell>
          <cell r="K420">
            <v>10.57</v>
          </cell>
          <cell r="N420">
            <v>7.64</v>
          </cell>
        </row>
        <row r="421">
          <cell r="B421">
            <v>80445</v>
          </cell>
          <cell r="C421" t="str">
            <v>TACHAO REFLETIVO MONODIRECIONAL</v>
          </cell>
          <cell r="D421" t="str">
            <v>Und</v>
          </cell>
          <cell r="E421">
            <v>1.01</v>
          </cell>
          <cell r="F421">
            <v>0.94</v>
          </cell>
          <cell r="G421">
            <v>1.95</v>
          </cell>
          <cell r="H421">
            <v>13.12</v>
          </cell>
          <cell r="I421" t="str">
            <v>-</v>
          </cell>
          <cell r="J421">
            <v>38.299999999999997</v>
          </cell>
          <cell r="K421">
            <v>20.84</v>
          </cell>
          <cell r="N421">
            <v>15.069999999999999</v>
          </cell>
        </row>
        <row r="422">
          <cell r="B422">
            <v>80511</v>
          </cell>
          <cell r="C422" t="str">
            <v>PLANTIO DE GRAMAS EM MUDAS</v>
          </cell>
          <cell r="D422" t="str">
            <v>m²</v>
          </cell>
          <cell r="E422">
            <v>0</v>
          </cell>
          <cell r="F422">
            <v>1.08</v>
          </cell>
          <cell r="G422">
            <v>1.08</v>
          </cell>
          <cell r="H422">
            <v>0.27</v>
          </cell>
          <cell r="I422" t="str">
            <v>-</v>
          </cell>
          <cell r="J422">
            <v>38.299999999999997</v>
          </cell>
          <cell r="K422">
            <v>1.87</v>
          </cell>
          <cell r="N422">
            <v>1.35</v>
          </cell>
        </row>
        <row r="423">
          <cell r="B423">
            <v>80512</v>
          </cell>
          <cell r="C423" t="str">
            <v>PLANTIO DE GRAMAS EM PLACAS</v>
          </cell>
          <cell r="D423" t="str">
            <v>m²</v>
          </cell>
          <cell r="E423">
            <v>0.19</v>
          </cell>
          <cell r="F423">
            <v>0.51</v>
          </cell>
          <cell r="G423">
            <v>0.7</v>
          </cell>
          <cell r="H423">
            <v>2.7</v>
          </cell>
          <cell r="I423" t="str">
            <v>-</v>
          </cell>
          <cell r="J423">
            <v>38.299999999999997</v>
          </cell>
          <cell r="K423">
            <v>4.7</v>
          </cell>
          <cell r="N423">
            <v>3.4000000000000004</v>
          </cell>
        </row>
        <row r="424">
          <cell r="B424">
            <v>80513</v>
          </cell>
          <cell r="C424" t="str">
            <v>HIDROSSEMEADURA</v>
          </cell>
          <cell r="D424" t="str">
            <v>m²</v>
          </cell>
          <cell r="E424">
            <v>0.15</v>
          </cell>
          <cell r="F424">
            <v>0.04</v>
          </cell>
          <cell r="G424">
            <v>0.19</v>
          </cell>
          <cell r="H424">
            <v>0.35</v>
          </cell>
          <cell r="I424" t="str">
            <v>-</v>
          </cell>
          <cell r="J424">
            <v>38.299999999999997</v>
          </cell>
          <cell r="K424">
            <v>0.75</v>
          </cell>
          <cell r="N424">
            <v>0.54</v>
          </cell>
        </row>
        <row r="425">
          <cell r="B425">
            <v>80514</v>
          </cell>
          <cell r="C425" t="str">
            <v>PLANTIO DE ARBUSTOS</v>
          </cell>
          <cell r="D425" t="str">
            <v>Und</v>
          </cell>
          <cell r="E425">
            <v>0</v>
          </cell>
          <cell r="F425">
            <v>1.82</v>
          </cell>
          <cell r="G425">
            <v>1.82</v>
          </cell>
          <cell r="H425">
            <v>5.5</v>
          </cell>
          <cell r="I425" t="str">
            <v>-</v>
          </cell>
          <cell r="J425">
            <v>38.299999999999997</v>
          </cell>
          <cell r="K425">
            <v>10.119999999999999</v>
          </cell>
          <cell r="N425">
            <v>7.32</v>
          </cell>
        </row>
        <row r="426">
          <cell r="B426">
            <v>80515</v>
          </cell>
          <cell r="C426" t="str">
            <v>PLANTIO DE ARVORES</v>
          </cell>
          <cell r="D426" t="str">
            <v>Und</v>
          </cell>
          <cell r="E426">
            <v>0</v>
          </cell>
          <cell r="F426">
            <v>3.63</v>
          </cell>
          <cell r="G426">
            <v>3.63</v>
          </cell>
          <cell r="H426">
            <v>13.74</v>
          </cell>
          <cell r="I426" t="str">
            <v>-</v>
          </cell>
          <cell r="J426">
            <v>38.299999999999997</v>
          </cell>
          <cell r="K426">
            <v>24.02</v>
          </cell>
          <cell r="N426">
            <v>17.37</v>
          </cell>
        </row>
        <row r="427">
          <cell r="B427">
            <v>80516</v>
          </cell>
          <cell r="C427" t="str">
            <v>GABIAO TIPO SACO</v>
          </cell>
          <cell r="D427" t="str">
            <v>m³</v>
          </cell>
          <cell r="E427">
            <v>3.81</v>
          </cell>
          <cell r="F427">
            <v>5.3</v>
          </cell>
          <cell r="G427">
            <v>9.11</v>
          </cell>
          <cell r="H427">
            <v>70.08</v>
          </cell>
          <cell r="I427" t="str">
            <v>ACRESCER</v>
          </cell>
          <cell r="J427">
            <v>38.299999999999997</v>
          </cell>
          <cell r="K427">
            <v>109.52</v>
          </cell>
          <cell r="N427">
            <v>79.19</v>
          </cell>
        </row>
        <row r="428">
          <cell r="B428">
            <v>80517</v>
          </cell>
          <cell r="C428" t="str">
            <v>GABIAO TIPO CAIXA</v>
          </cell>
          <cell r="D428" t="str">
            <v>m³</v>
          </cell>
          <cell r="E428">
            <v>0</v>
          </cell>
          <cell r="F428">
            <v>18.62</v>
          </cell>
          <cell r="G428">
            <v>18.62</v>
          </cell>
          <cell r="H428">
            <v>63.1</v>
          </cell>
          <cell r="I428" t="str">
            <v>ACRESCER</v>
          </cell>
          <cell r="J428">
            <v>38.299999999999997</v>
          </cell>
          <cell r="K428">
            <v>113.02</v>
          </cell>
          <cell r="N428">
            <v>81.72</v>
          </cell>
        </row>
        <row r="429">
          <cell r="B429">
            <v>80518</v>
          </cell>
          <cell r="C429" t="str">
            <v>GABIAO TIPO COLCHAO</v>
          </cell>
          <cell r="D429" t="str">
            <v>m²</v>
          </cell>
          <cell r="E429">
            <v>0</v>
          </cell>
          <cell r="F429">
            <v>5.57</v>
          </cell>
          <cell r="G429">
            <v>5.57</v>
          </cell>
          <cell r="H429">
            <v>25.16</v>
          </cell>
          <cell r="I429" t="str">
            <v>ACRESCER</v>
          </cell>
          <cell r="J429">
            <v>38.299999999999997</v>
          </cell>
          <cell r="K429">
            <v>42.5</v>
          </cell>
          <cell r="N429">
            <v>30.73</v>
          </cell>
        </row>
        <row r="430">
          <cell r="B430">
            <v>80519</v>
          </cell>
          <cell r="C430" t="str">
            <v>SACO C/ AREIA E CIMENTO</v>
          </cell>
          <cell r="D430" t="str">
            <v>Und</v>
          </cell>
          <cell r="E430">
            <v>0.16</v>
          </cell>
          <cell r="F430">
            <v>0.7</v>
          </cell>
          <cell r="G430">
            <v>0.86</v>
          </cell>
          <cell r="H430">
            <v>1.1599999999999999</v>
          </cell>
          <cell r="I430" t="str">
            <v>ACRESCER</v>
          </cell>
          <cell r="J430">
            <v>38.299999999999997</v>
          </cell>
          <cell r="K430">
            <v>2.79</v>
          </cell>
          <cell r="N430">
            <v>2.02</v>
          </cell>
        </row>
        <row r="431">
          <cell r="B431">
            <v>80520</v>
          </cell>
          <cell r="C431" t="str">
            <v>ENROCAMENTO C/ PEDRA DE MAO JOGADA</v>
          </cell>
          <cell r="D431" t="str">
            <v>m³</v>
          </cell>
          <cell r="E431">
            <v>0</v>
          </cell>
          <cell r="F431">
            <v>6.14</v>
          </cell>
          <cell r="G431">
            <v>6.14</v>
          </cell>
          <cell r="H431">
            <v>15.08</v>
          </cell>
          <cell r="I431" t="str">
            <v>ACRESCER</v>
          </cell>
          <cell r="J431">
            <v>38.299999999999997</v>
          </cell>
          <cell r="K431">
            <v>29.35</v>
          </cell>
          <cell r="N431">
            <v>21.22</v>
          </cell>
        </row>
        <row r="432">
          <cell r="B432">
            <v>80521</v>
          </cell>
          <cell r="C432" t="str">
            <v>ENROCAMENTO C/ PEDRA DE MAO ARRUMADA</v>
          </cell>
          <cell r="D432" t="str">
            <v>m³</v>
          </cell>
          <cell r="E432">
            <v>0</v>
          </cell>
          <cell r="F432">
            <v>14.74</v>
          </cell>
          <cell r="G432">
            <v>14.74</v>
          </cell>
          <cell r="H432">
            <v>18.100000000000001</v>
          </cell>
          <cell r="I432" t="str">
            <v>ACRESCER</v>
          </cell>
          <cell r="J432">
            <v>38.299999999999997</v>
          </cell>
          <cell r="K432">
            <v>45.42</v>
          </cell>
          <cell r="N432">
            <v>32.840000000000003</v>
          </cell>
        </row>
        <row r="433">
          <cell r="B433">
            <v>80522</v>
          </cell>
          <cell r="C433" t="str">
            <v>ENROCAMENTO C/ PEDRA DE MAO ARGAMASSADA</v>
          </cell>
          <cell r="D433" t="str">
            <v>m³</v>
          </cell>
          <cell r="E433">
            <v>0</v>
          </cell>
          <cell r="F433">
            <v>26.21</v>
          </cell>
          <cell r="G433">
            <v>26.21</v>
          </cell>
          <cell r="H433">
            <v>50.23</v>
          </cell>
          <cell r="I433" t="str">
            <v>ACRESCER</v>
          </cell>
          <cell r="J433">
            <v>38.299999999999997</v>
          </cell>
          <cell r="K433">
            <v>105.72</v>
          </cell>
          <cell r="N433">
            <v>76.44</v>
          </cell>
        </row>
        <row r="434">
          <cell r="B434">
            <v>80610</v>
          </cell>
          <cell r="C434" t="str">
            <v>PASSAGEM DE PEDESTRE/GADO DE 2,18 X 2,23 M (ESP=2,65 MM</v>
          </cell>
          <cell r="D434" t="str">
            <v>m</v>
          </cell>
          <cell r="E434">
            <v>0</v>
          </cell>
          <cell r="F434">
            <v>134.4</v>
          </cell>
          <cell r="G434">
            <v>134.4</v>
          </cell>
          <cell r="H434">
            <v>1068.45</v>
          </cell>
          <cell r="I434" t="str">
            <v>ACRESCER</v>
          </cell>
          <cell r="J434">
            <v>38.299999999999997</v>
          </cell>
          <cell r="K434">
            <v>1663.54</v>
          </cell>
          <cell r="N434">
            <v>1202.8500000000001</v>
          </cell>
        </row>
        <row r="435">
          <cell r="B435">
            <v>80620</v>
          </cell>
          <cell r="C435" t="str">
            <v>MATA-BURRO EM MADEIRA</v>
          </cell>
          <cell r="D435" t="str">
            <v>Und</v>
          </cell>
          <cell r="E435">
            <v>0</v>
          </cell>
          <cell r="F435">
            <v>237.51</v>
          </cell>
          <cell r="G435">
            <v>237.51</v>
          </cell>
          <cell r="H435">
            <v>569.25</v>
          </cell>
          <cell r="I435" t="str">
            <v>ACRESCER</v>
          </cell>
          <cell r="J435">
            <v>38.299999999999997</v>
          </cell>
          <cell r="K435">
            <v>1115.75</v>
          </cell>
          <cell r="N435">
            <v>806.76</v>
          </cell>
        </row>
        <row r="436">
          <cell r="B436">
            <v>80630</v>
          </cell>
          <cell r="C436" t="str">
            <v>PORTEIRA EM MADEIRA</v>
          </cell>
          <cell r="D436" t="str">
            <v>Und</v>
          </cell>
          <cell r="E436">
            <v>0</v>
          </cell>
          <cell r="F436">
            <v>209.66</v>
          </cell>
          <cell r="G436">
            <v>209.66</v>
          </cell>
          <cell r="H436">
            <v>95.91</v>
          </cell>
          <cell r="I436" t="str">
            <v>ACRESCER</v>
          </cell>
          <cell r="J436">
            <v>38.299999999999997</v>
          </cell>
          <cell r="K436">
            <v>422.6</v>
          </cell>
          <cell r="N436">
            <v>305.57</v>
          </cell>
        </row>
        <row r="437">
          <cell r="B437">
            <v>80710</v>
          </cell>
          <cell r="C437" t="str">
            <v>CALCAMENTO COM PARALEPIPEDO - ASSENTE EM AREIA</v>
          </cell>
          <cell r="D437" t="str">
            <v>m²</v>
          </cell>
          <cell r="E437">
            <v>0</v>
          </cell>
          <cell r="F437">
            <v>6.38</v>
          </cell>
          <cell r="G437">
            <v>6.38</v>
          </cell>
          <cell r="H437">
            <v>16.82</v>
          </cell>
          <cell r="I437" t="str">
            <v>ACRESCER</v>
          </cell>
          <cell r="J437">
            <v>38.299999999999997</v>
          </cell>
          <cell r="K437">
            <v>32.090000000000003</v>
          </cell>
          <cell r="N437">
            <v>23.2</v>
          </cell>
        </row>
        <row r="438">
          <cell r="B438">
            <v>90000</v>
          </cell>
          <cell r="C438" t="str">
            <v>SERVICOS DE CONSERVACAO</v>
          </cell>
          <cell r="N438">
            <v>0</v>
          </cell>
        </row>
        <row r="439">
          <cell r="B439">
            <v>90100</v>
          </cell>
          <cell r="C439" t="str">
            <v>SERVICOS DE MANUTENCAO DE ROTINA E CORRETIVA</v>
          </cell>
          <cell r="N439">
            <v>0</v>
          </cell>
        </row>
        <row r="440">
          <cell r="B440">
            <v>90110</v>
          </cell>
          <cell r="C440" t="str">
            <v>TAPA BURACO COM MISTURA BETUMINOSA</v>
          </cell>
          <cell r="D440" t="str">
            <v>m³</v>
          </cell>
          <cell r="E440">
            <v>10.74</v>
          </cell>
          <cell r="F440">
            <v>39.32</v>
          </cell>
          <cell r="G440">
            <v>50.06</v>
          </cell>
          <cell r="H440">
            <v>0</v>
          </cell>
          <cell r="I440" t="str">
            <v>-</v>
          </cell>
          <cell r="J440">
            <v>40.5</v>
          </cell>
          <cell r="K440">
            <v>70.33</v>
          </cell>
          <cell r="N440">
            <v>50.06</v>
          </cell>
        </row>
        <row r="441">
          <cell r="B441">
            <v>90111</v>
          </cell>
          <cell r="C441" t="str">
            <v>REMENDO PROFUNDO</v>
          </cell>
          <cell r="D441" t="str">
            <v>m³</v>
          </cell>
          <cell r="E441">
            <v>41.63</v>
          </cell>
          <cell r="F441">
            <v>32.76</v>
          </cell>
          <cell r="G441">
            <v>74.39</v>
          </cell>
          <cell r="H441">
            <v>0</v>
          </cell>
          <cell r="I441" t="str">
            <v>-</v>
          </cell>
          <cell r="J441">
            <v>40.5</v>
          </cell>
          <cell r="K441">
            <v>104.52</v>
          </cell>
          <cell r="N441">
            <v>74.39</v>
          </cell>
        </row>
        <row r="442">
          <cell r="B442">
            <v>90112</v>
          </cell>
          <cell r="C442" t="str">
            <v>SELAGEM DE TRINCA</v>
          </cell>
          <cell r="D442" t="str">
            <v>L</v>
          </cell>
          <cell r="E442">
            <v>0.75</v>
          </cell>
          <cell r="F442">
            <v>0.25</v>
          </cell>
          <cell r="G442">
            <v>0.98</v>
          </cell>
          <cell r="H442">
            <v>0.09</v>
          </cell>
          <cell r="I442" t="str">
            <v>-</v>
          </cell>
          <cell r="J442">
            <v>40.5</v>
          </cell>
          <cell r="K442">
            <v>1.5</v>
          </cell>
          <cell r="N442">
            <v>1.07</v>
          </cell>
        </row>
        <row r="443">
          <cell r="B443">
            <v>90113</v>
          </cell>
          <cell r="C443" t="str">
            <v>CORRECAO DE DEFEITO LOCALIZADO DO REVESTIMENTO BETUMINOSO</v>
          </cell>
          <cell r="D443" t="str">
            <v>m³</v>
          </cell>
          <cell r="E443">
            <v>7.14</v>
          </cell>
          <cell r="F443">
            <v>13.1</v>
          </cell>
          <cell r="G443">
            <v>20.239999999999998</v>
          </cell>
          <cell r="H443">
            <v>0</v>
          </cell>
          <cell r="I443" t="str">
            <v>-</v>
          </cell>
          <cell r="J443">
            <v>40.5</v>
          </cell>
          <cell r="K443">
            <v>28.44</v>
          </cell>
          <cell r="N443">
            <v>20.239999999999998</v>
          </cell>
        </row>
        <row r="444">
          <cell r="B444">
            <v>90114</v>
          </cell>
          <cell r="C444" t="str">
            <v>LIMPEZA MANUAL DE VALETA DE CORTE</v>
          </cell>
          <cell r="D444" t="str">
            <v>m</v>
          </cell>
          <cell r="E444">
            <v>0.02</v>
          </cell>
          <cell r="F444">
            <v>0.15</v>
          </cell>
          <cell r="G444">
            <v>0.17</v>
          </cell>
          <cell r="H444">
            <v>0</v>
          </cell>
          <cell r="I444" t="str">
            <v>-</v>
          </cell>
          <cell r="J444">
            <v>40.5</v>
          </cell>
          <cell r="K444">
            <v>0.24</v>
          </cell>
          <cell r="N444">
            <v>0.17</v>
          </cell>
        </row>
        <row r="445">
          <cell r="B445">
            <v>90115</v>
          </cell>
          <cell r="C445" t="str">
            <v>LIMPEZA MANUAL DE VALA DE DRENAGEM</v>
          </cell>
          <cell r="D445" t="str">
            <v>m</v>
          </cell>
          <cell r="E445">
            <v>0.48</v>
          </cell>
          <cell r="F445">
            <v>2.95</v>
          </cell>
          <cell r="G445">
            <v>3.43</v>
          </cell>
          <cell r="H445">
            <v>0</v>
          </cell>
          <cell r="I445" t="str">
            <v>-</v>
          </cell>
          <cell r="J445">
            <v>40.5</v>
          </cell>
          <cell r="K445">
            <v>4.82</v>
          </cell>
          <cell r="N445">
            <v>3.43</v>
          </cell>
        </row>
        <row r="446">
          <cell r="B446">
            <v>90116</v>
          </cell>
          <cell r="C446" t="str">
            <v>LIMPEZA DE SARJETA E MEIO-FIO</v>
          </cell>
          <cell r="D446" t="str">
            <v>m</v>
          </cell>
          <cell r="E446">
            <v>0.02</v>
          </cell>
          <cell r="F446">
            <v>0.11</v>
          </cell>
          <cell r="G446">
            <v>0.11</v>
          </cell>
          <cell r="H446">
            <v>0</v>
          </cell>
          <cell r="I446" t="str">
            <v>-</v>
          </cell>
          <cell r="J446">
            <v>40.5</v>
          </cell>
          <cell r="K446">
            <v>0.15</v>
          </cell>
          <cell r="N446">
            <v>0.11</v>
          </cell>
        </row>
        <row r="447">
          <cell r="B447">
            <v>90117</v>
          </cell>
          <cell r="C447" t="str">
            <v>LIMPEZA DE BUEIRO</v>
          </cell>
          <cell r="D447" t="str">
            <v>m³</v>
          </cell>
          <cell r="E447">
            <v>0.97</v>
          </cell>
          <cell r="F447">
            <v>3.44</v>
          </cell>
          <cell r="G447">
            <v>4.41</v>
          </cell>
          <cell r="H447">
            <v>0</v>
          </cell>
          <cell r="I447" t="str">
            <v>-</v>
          </cell>
          <cell r="J447">
            <v>40.5</v>
          </cell>
          <cell r="K447">
            <v>6.2</v>
          </cell>
          <cell r="N447">
            <v>4.41</v>
          </cell>
        </row>
        <row r="448">
          <cell r="B448">
            <v>90118</v>
          </cell>
          <cell r="C448" t="str">
            <v>DESOBSTRUCAO DE BUEIRO</v>
          </cell>
          <cell r="D448" t="str">
            <v>m³</v>
          </cell>
          <cell r="E448">
            <v>4.84</v>
          </cell>
          <cell r="F448">
            <v>29.48</v>
          </cell>
          <cell r="G448">
            <v>34.32</v>
          </cell>
          <cell r="H448">
            <v>0</v>
          </cell>
          <cell r="I448" t="str">
            <v>-</v>
          </cell>
          <cell r="J448">
            <v>40.5</v>
          </cell>
          <cell r="K448">
            <v>48.22</v>
          </cell>
          <cell r="N448">
            <v>34.32</v>
          </cell>
        </row>
        <row r="449">
          <cell r="B449">
            <v>90119</v>
          </cell>
          <cell r="C449" t="str">
            <v>LIMPEZA DE PLACA DE SINALIZACAO</v>
          </cell>
          <cell r="D449" t="str">
            <v>m²</v>
          </cell>
          <cell r="E449">
            <v>0.49</v>
          </cell>
          <cell r="F449">
            <v>1.47</v>
          </cell>
          <cell r="G449">
            <v>1.96</v>
          </cell>
          <cell r="H449">
            <v>0</v>
          </cell>
          <cell r="I449" t="str">
            <v>-</v>
          </cell>
          <cell r="J449">
            <v>40.5</v>
          </cell>
          <cell r="K449">
            <v>2.75</v>
          </cell>
          <cell r="N449">
            <v>1.96</v>
          </cell>
        </row>
        <row r="450">
          <cell r="B450">
            <v>90120</v>
          </cell>
          <cell r="C450" t="str">
            <v>CAIACAO</v>
          </cell>
          <cell r="D450" t="str">
            <v>m²</v>
          </cell>
          <cell r="E450">
            <v>0.05</v>
          </cell>
          <cell r="F450">
            <v>0.26</v>
          </cell>
          <cell r="G450">
            <v>0.28999999999999998</v>
          </cell>
          <cell r="H450">
            <v>0.02</v>
          </cell>
          <cell r="I450" t="str">
            <v>-</v>
          </cell>
          <cell r="J450">
            <v>40.5</v>
          </cell>
          <cell r="K450">
            <v>0.44</v>
          </cell>
          <cell r="N450">
            <v>0.31</v>
          </cell>
        </row>
        <row r="451">
          <cell r="B451">
            <v>90121</v>
          </cell>
          <cell r="C451" t="str">
            <v>ROCADA MANUAL</v>
          </cell>
          <cell r="D451" t="str">
            <v>HA</v>
          </cell>
          <cell r="E451">
            <v>40.33</v>
          </cell>
          <cell r="F451">
            <v>245.67</v>
          </cell>
          <cell r="G451">
            <v>286</v>
          </cell>
          <cell r="H451">
            <v>0</v>
          </cell>
          <cell r="I451" t="str">
            <v>-</v>
          </cell>
          <cell r="J451">
            <v>40.5</v>
          </cell>
          <cell r="K451">
            <v>401.83</v>
          </cell>
          <cell r="N451">
            <v>286</v>
          </cell>
        </row>
        <row r="452">
          <cell r="B452">
            <v>90122</v>
          </cell>
          <cell r="C452" t="str">
            <v>ROCADA MECANIZADA</v>
          </cell>
          <cell r="D452" t="str">
            <v>HA</v>
          </cell>
          <cell r="E452">
            <v>115.4</v>
          </cell>
          <cell r="F452">
            <v>19.64</v>
          </cell>
          <cell r="G452">
            <v>135.04</v>
          </cell>
          <cell r="H452">
            <v>0</v>
          </cell>
          <cell r="I452" t="str">
            <v>-</v>
          </cell>
          <cell r="J452">
            <v>40.5</v>
          </cell>
          <cell r="K452">
            <v>189.73</v>
          </cell>
          <cell r="N452">
            <v>135.04</v>
          </cell>
        </row>
        <row r="453">
          <cell r="B453">
            <v>90123</v>
          </cell>
          <cell r="C453" t="str">
            <v>CAPINA MANUAL</v>
          </cell>
          <cell r="D453" t="str">
            <v>m²</v>
          </cell>
          <cell r="E453">
            <v>0.02</v>
          </cell>
          <cell r="F453">
            <v>0.11</v>
          </cell>
          <cell r="G453">
            <v>0.11</v>
          </cell>
          <cell r="H453">
            <v>0</v>
          </cell>
          <cell r="I453" t="str">
            <v>-</v>
          </cell>
          <cell r="J453">
            <v>40.5</v>
          </cell>
          <cell r="K453">
            <v>0.15</v>
          </cell>
          <cell r="N453">
            <v>0.11</v>
          </cell>
        </row>
        <row r="454">
          <cell r="B454">
            <v>90124</v>
          </cell>
          <cell r="C454" t="str">
            <v>RECOMPOSICAO DE DESCIDA D'AGUA</v>
          </cell>
          <cell r="D454" t="str">
            <v>m</v>
          </cell>
          <cell r="E454">
            <v>1.61</v>
          </cell>
          <cell r="F454">
            <v>9.56</v>
          </cell>
          <cell r="G454">
            <v>11.17</v>
          </cell>
          <cell r="H454">
            <v>15.86</v>
          </cell>
          <cell r="I454" t="str">
            <v>-</v>
          </cell>
          <cell r="J454">
            <v>40.5</v>
          </cell>
          <cell r="K454">
            <v>37.979999999999997</v>
          </cell>
          <cell r="N454">
            <v>27.03</v>
          </cell>
        </row>
        <row r="455">
          <cell r="B455">
            <v>90125</v>
          </cell>
          <cell r="C455" t="str">
            <v>RECOMPOSICAO DE VALETA NAO REVESTIDA</v>
          </cell>
          <cell r="D455" t="str">
            <v>m</v>
          </cell>
          <cell r="E455">
            <v>0.19</v>
          </cell>
          <cell r="F455">
            <v>0.66</v>
          </cell>
          <cell r="G455">
            <v>0.85</v>
          </cell>
          <cell r="H455">
            <v>0</v>
          </cell>
          <cell r="I455" t="str">
            <v>-</v>
          </cell>
          <cell r="J455">
            <v>40.5</v>
          </cell>
          <cell r="K455">
            <v>1.19</v>
          </cell>
          <cell r="N455">
            <v>0.85</v>
          </cell>
        </row>
        <row r="456">
          <cell r="B456">
            <v>90126</v>
          </cell>
          <cell r="C456" t="str">
            <v>RECOMPOSICAO DE VALETA REVESTIDA</v>
          </cell>
          <cell r="D456" t="str">
            <v>m</v>
          </cell>
          <cell r="E456">
            <v>2.42</v>
          </cell>
          <cell r="F456">
            <v>14.34</v>
          </cell>
          <cell r="G456">
            <v>16.760000000000002</v>
          </cell>
          <cell r="H456">
            <v>19.55</v>
          </cell>
          <cell r="I456" t="str">
            <v>-</v>
          </cell>
          <cell r="J456">
            <v>40.5</v>
          </cell>
          <cell r="K456">
            <v>51.02</v>
          </cell>
          <cell r="N456">
            <v>36.31</v>
          </cell>
        </row>
        <row r="457">
          <cell r="B457">
            <v>90127</v>
          </cell>
          <cell r="C457" t="str">
            <v>RECOMPOSICAO DE MEIO FIO C/ SARJETA CONJUGADA</v>
          </cell>
          <cell r="D457" t="str">
            <v>m</v>
          </cell>
          <cell r="E457">
            <v>0.69</v>
          </cell>
          <cell r="F457">
            <v>4.0999999999999996</v>
          </cell>
          <cell r="G457">
            <v>4.79</v>
          </cell>
          <cell r="H457">
            <v>5.35</v>
          </cell>
          <cell r="I457" t="str">
            <v>-</v>
          </cell>
          <cell r="J457">
            <v>40.5</v>
          </cell>
          <cell r="K457">
            <v>14.25</v>
          </cell>
          <cell r="N457">
            <v>10.14</v>
          </cell>
        </row>
        <row r="458">
          <cell r="B458">
            <v>90128</v>
          </cell>
          <cell r="C458" t="str">
            <v>RECOMPOSICAO DE OUTROS DISPOSITIVOS DE DRENAGEM</v>
          </cell>
          <cell r="D458" t="str">
            <v>m³</v>
          </cell>
          <cell r="E458">
            <v>14.24</v>
          </cell>
          <cell r="F458">
            <v>84.32</v>
          </cell>
          <cell r="G458">
            <v>98.56</v>
          </cell>
          <cell r="H458">
            <v>153.85</v>
          </cell>
          <cell r="I458" t="str">
            <v>-</v>
          </cell>
          <cell r="J458">
            <v>40.5</v>
          </cell>
          <cell r="K458">
            <v>354.64</v>
          </cell>
          <cell r="N458">
            <v>252.41</v>
          </cell>
        </row>
        <row r="459">
          <cell r="B459">
            <v>90130</v>
          </cell>
          <cell r="C459" t="str">
            <v>RECOMPOSICAO DE EMPRESTIMOS E JAZIDAS</v>
          </cell>
          <cell r="D459" t="str">
            <v>m²</v>
          </cell>
          <cell r="E459">
            <v>0.16</v>
          </cell>
          <cell r="F459">
            <v>0.01</v>
          </cell>
          <cell r="G459">
            <v>0.17</v>
          </cell>
          <cell r="H459">
            <v>7.0000000000000007E-2</v>
          </cell>
          <cell r="I459" t="str">
            <v>-</v>
          </cell>
          <cell r="J459">
            <v>40.5</v>
          </cell>
          <cell r="K459">
            <v>0.34</v>
          </cell>
          <cell r="N459">
            <v>0.24000000000000002</v>
          </cell>
        </row>
        <row r="460">
          <cell r="B460">
            <v>90131</v>
          </cell>
          <cell r="C460" t="str">
            <v>RECOMPOSICAO DE CAMINHO DE SERVICO</v>
          </cell>
          <cell r="D460" t="str">
            <v>m²</v>
          </cell>
          <cell r="E460">
            <v>0.14000000000000001</v>
          </cell>
          <cell r="F460">
            <v>0.01</v>
          </cell>
          <cell r="G460">
            <v>0.13</v>
          </cell>
          <cell r="H460">
            <v>0.01</v>
          </cell>
          <cell r="I460" t="str">
            <v>-</v>
          </cell>
          <cell r="J460">
            <v>40.5</v>
          </cell>
          <cell r="K460">
            <v>0.2</v>
          </cell>
          <cell r="N460">
            <v>0.14000000000000001</v>
          </cell>
        </row>
        <row r="461">
          <cell r="B461">
            <v>90140</v>
          </cell>
          <cell r="C461" t="str">
            <v>RECOMPOSICAO DE GUARDA CORPO</v>
          </cell>
          <cell r="D461" t="str">
            <v>m</v>
          </cell>
          <cell r="E461">
            <v>12.84</v>
          </cell>
          <cell r="F461">
            <v>10.65</v>
          </cell>
          <cell r="G461">
            <v>23.49</v>
          </cell>
          <cell r="H461">
            <v>10.18</v>
          </cell>
          <cell r="I461" t="str">
            <v>-</v>
          </cell>
          <cell r="J461">
            <v>40.5</v>
          </cell>
          <cell r="K461">
            <v>47.31</v>
          </cell>
          <cell r="N461">
            <v>33.67</v>
          </cell>
        </row>
        <row r="462">
          <cell r="B462">
            <v>90141</v>
          </cell>
          <cell r="C462" t="str">
            <v>RECOMPOSICAO DE BALIZADOR</v>
          </cell>
          <cell r="D462" t="str">
            <v>Und</v>
          </cell>
          <cell r="E462">
            <v>0.4</v>
          </cell>
          <cell r="F462">
            <v>1.23</v>
          </cell>
          <cell r="G462">
            <v>1.63</v>
          </cell>
          <cell r="H462">
            <v>0</v>
          </cell>
          <cell r="I462" t="str">
            <v>-</v>
          </cell>
          <cell r="J462">
            <v>40.5</v>
          </cell>
          <cell r="K462">
            <v>2.29</v>
          </cell>
          <cell r="N462">
            <v>1.63</v>
          </cell>
        </row>
        <row r="463">
          <cell r="B463">
            <v>90142</v>
          </cell>
          <cell r="C463" t="str">
            <v>RECOMPOSICAO DE PLACA DE SINALIZACAO</v>
          </cell>
          <cell r="D463" t="str">
            <v>m²</v>
          </cell>
          <cell r="E463">
            <v>1.38</v>
          </cell>
          <cell r="F463">
            <v>4.01</v>
          </cell>
          <cell r="G463">
            <v>5.39</v>
          </cell>
          <cell r="H463">
            <v>0</v>
          </cell>
          <cell r="I463" t="str">
            <v>-</v>
          </cell>
          <cell r="J463">
            <v>40.5</v>
          </cell>
          <cell r="K463">
            <v>7.57</v>
          </cell>
          <cell r="N463">
            <v>5.39</v>
          </cell>
        </row>
        <row r="464">
          <cell r="B464">
            <v>90143</v>
          </cell>
          <cell r="C464" t="str">
            <v>RECOMPOSICAO DE DEFENSA METALICA</v>
          </cell>
          <cell r="D464" t="str">
            <v>m</v>
          </cell>
          <cell r="E464">
            <v>0.39</v>
          </cell>
          <cell r="F464">
            <v>1.1200000000000001</v>
          </cell>
          <cell r="G464">
            <v>1.51</v>
          </cell>
          <cell r="H464">
            <v>0</v>
          </cell>
          <cell r="I464" t="str">
            <v>-</v>
          </cell>
          <cell r="J464">
            <v>40.5</v>
          </cell>
          <cell r="K464">
            <v>2.12</v>
          </cell>
          <cell r="N464">
            <v>1.51</v>
          </cell>
        </row>
        <row r="465">
          <cell r="B465">
            <v>90144</v>
          </cell>
          <cell r="C465" t="str">
            <v>RENOVACAO MANUAL DA SINALIZACAO HORIZONTAL</v>
          </cell>
          <cell r="D465" t="str">
            <v>m²</v>
          </cell>
          <cell r="E465">
            <v>0</v>
          </cell>
          <cell r="F465">
            <v>2.95</v>
          </cell>
          <cell r="G465">
            <v>2.95</v>
          </cell>
          <cell r="H465">
            <v>4.43</v>
          </cell>
          <cell r="I465" t="str">
            <v>-</v>
          </cell>
          <cell r="J465">
            <v>40.5</v>
          </cell>
          <cell r="K465">
            <v>10.37</v>
          </cell>
          <cell r="N465">
            <v>7.38</v>
          </cell>
        </row>
        <row r="466">
          <cell r="B466">
            <v>90145</v>
          </cell>
          <cell r="C466" t="str">
            <v>RENOVACAO MECANIZADA DA SINALIZACAO HORIZONTAL</v>
          </cell>
          <cell r="D466" t="str">
            <v>m²</v>
          </cell>
          <cell r="E466">
            <v>0.48</v>
          </cell>
          <cell r="F466">
            <v>0.15</v>
          </cell>
          <cell r="G466">
            <v>0.63</v>
          </cell>
          <cell r="H466">
            <v>4.43</v>
          </cell>
          <cell r="I466" t="str">
            <v>-</v>
          </cell>
          <cell r="J466">
            <v>40.5</v>
          </cell>
          <cell r="K466">
            <v>7.11</v>
          </cell>
          <cell r="N466">
            <v>5.0599999999999996</v>
          </cell>
        </row>
        <row r="467">
          <cell r="B467">
            <v>90146</v>
          </cell>
          <cell r="C467" t="str">
            <v>RECOMPOSICAO TOTAL DE CERCA</v>
          </cell>
          <cell r="D467" t="str">
            <v>m</v>
          </cell>
          <cell r="E467">
            <v>0</v>
          </cell>
          <cell r="F467">
            <v>1.18</v>
          </cell>
          <cell r="G467">
            <v>1.18</v>
          </cell>
          <cell r="H467">
            <v>2.99</v>
          </cell>
          <cell r="I467" t="str">
            <v>-</v>
          </cell>
          <cell r="J467">
            <v>40.5</v>
          </cell>
          <cell r="K467">
            <v>5.86</v>
          </cell>
          <cell r="N467">
            <v>4.17</v>
          </cell>
        </row>
        <row r="468">
          <cell r="B468">
            <v>90147</v>
          </cell>
          <cell r="C468" t="str">
            <v>RECOMPOSICAO PARCIAL DE CERCA (MOIRAO)</v>
          </cell>
          <cell r="D468" t="str">
            <v>m</v>
          </cell>
          <cell r="E468">
            <v>0</v>
          </cell>
          <cell r="F468">
            <v>0.74</v>
          </cell>
          <cell r="G468">
            <v>0.74</v>
          </cell>
          <cell r="H468">
            <v>2.5499999999999998</v>
          </cell>
          <cell r="I468" t="str">
            <v>-</v>
          </cell>
          <cell r="J468">
            <v>40.5</v>
          </cell>
          <cell r="K468">
            <v>4.62</v>
          </cell>
          <cell r="N468">
            <v>3.29</v>
          </cell>
        </row>
        <row r="469">
          <cell r="B469">
            <v>90148</v>
          </cell>
          <cell r="C469" t="str">
            <v>RECOMPOSICAO PARCIAL DE CERCA DE ARAME</v>
          </cell>
          <cell r="D469" t="str">
            <v>m</v>
          </cell>
          <cell r="E469">
            <v>0</v>
          </cell>
          <cell r="F469">
            <v>0.49</v>
          </cell>
          <cell r="G469">
            <v>0.49</v>
          </cell>
          <cell r="H469">
            <v>0.46</v>
          </cell>
          <cell r="I469" t="str">
            <v>-</v>
          </cell>
          <cell r="J469">
            <v>40.5</v>
          </cell>
          <cell r="K469">
            <v>1.33</v>
          </cell>
          <cell r="N469">
            <v>0.95</v>
          </cell>
        </row>
        <row r="470">
          <cell r="B470">
            <v>90149</v>
          </cell>
          <cell r="C470" t="str">
            <v>TAPA PANELA</v>
          </cell>
          <cell r="D470" t="str">
            <v>m³</v>
          </cell>
          <cell r="E470">
            <v>0</v>
          </cell>
          <cell r="F470">
            <v>7.86</v>
          </cell>
          <cell r="G470">
            <v>7.86</v>
          </cell>
          <cell r="H470">
            <v>3.18</v>
          </cell>
          <cell r="I470" t="str">
            <v>-</v>
          </cell>
          <cell r="J470">
            <v>40.5</v>
          </cell>
          <cell r="K470">
            <v>15.51</v>
          </cell>
          <cell r="N470">
            <v>11.040000000000001</v>
          </cell>
        </row>
        <row r="471">
          <cell r="B471">
            <v>90150</v>
          </cell>
          <cell r="C471" t="str">
            <v>PATROLAMENTO</v>
          </cell>
          <cell r="D471" t="str">
            <v>m²</v>
          </cell>
          <cell r="E471">
            <v>0.02</v>
          </cell>
          <cell r="F471">
            <v>0.01</v>
          </cell>
          <cell r="G471">
            <v>0.03</v>
          </cell>
          <cell r="H471">
            <v>0</v>
          </cell>
          <cell r="I471" t="str">
            <v>-</v>
          </cell>
          <cell r="J471">
            <v>40.5</v>
          </cell>
          <cell r="K471">
            <v>0.04</v>
          </cell>
          <cell r="N471">
            <v>0.03</v>
          </cell>
        </row>
        <row r="472">
          <cell r="B472">
            <v>90151</v>
          </cell>
          <cell r="C472" t="str">
            <v>VALETA DE PROTECAO E SAIDA D'AGUA C/ MAQUINA</v>
          </cell>
          <cell r="D472" t="str">
            <v>m³</v>
          </cell>
          <cell r="E472">
            <v>1.03</v>
          </cell>
          <cell r="F472">
            <v>7.0000000000000007E-2</v>
          </cell>
          <cell r="G472">
            <v>1.1000000000000001</v>
          </cell>
          <cell r="H472">
            <v>0</v>
          </cell>
          <cell r="I472" t="str">
            <v>-</v>
          </cell>
          <cell r="J472">
            <v>40.5</v>
          </cell>
          <cell r="K472">
            <v>1.55</v>
          </cell>
          <cell r="N472">
            <v>1.1000000000000001</v>
          </cell>
        </row>
        <row r="473">
          <cell r="B473">
            <v>90152</v>
          </cell>
          <cell r="C473" t="str">
            <v>SUBSTITUICAO DE SECAO DE ESTEIO (PONTE TIPO I)</v>
          </cell>
          <cell r="D473" t="str">
            <v>m</v>
          </cell>
          <cell r="E473">
            <v>31.28</v>
          </cell>
          <cell r="F473">
            <v>170.32</v>
          </cell>
          <cell r="G473">
            <v>201.6</v>
          </cell>
          <cell r="H473">
            <v>334.9</v>
          </cell>
          <cell r="I473" t="str">
            <v>-</v>
          </cell>
          <cell r="J473">
            <v>15</v>
          </cell>
          <cell r="K473">
            <v>616.98</v>
          </cell>
          <cell r="N473">
            <v>536.5</v>
          </cell>
        </row>
        <row r="474">
          <cell r="B474">
            <v>90153</v>
          </cell>
          <cell r="C474" t="str">
            <v>SUBSTITUICAO DE TRANSVERSINA TRAVESSEIRO (PONTE TIPO I)</v>
          </cell>
          <cell r="D474" t="str">
            <v>m</v>
          </cell>
          <cell r="E474">
            <v>4.07</v>
          </cell>
          <cell r="F474">
            <v>22.18</v>
          </cell>
          <cell r="G474">
            <v>26.25</v>
          </cell>
          <cell r="H474">
            <v>44.24</v>
          </cell>
          <cell r="I474" t="str">
            <v>-</v>
          </cell>
          <cell r="J474">
            <v>15</v>
          </cell>
          <cell r="K474">
            <v>81.06</v>
          </cell>
          <cell r="N474">
            <v>70.490000000000009</v>
          </cell>
        </row>
        <row r="475">
          <cell r="B475">
            <v>90154</v>
          </cell>
          <cell r="C475" t="str">
            <v>SUBSTITUICAO DE SUB-VIGA (PONTE TIPO I)</v>
          </cell>
          <cell r="D475" t="str">
            <v>m</v>
          </cell>
          <cell r="E475">
            <v>6.98</v>
          </cell>
          <cell r="F475">
            <v>38.020000000000003</v>
          </cell>
          <cell r="G475">
            <v>45</v>
          </cell>
          <cell r="H475">
            <v>45.84</v>
          </cell>
          <cell r="I475" t="str">
            <v>-</v>
          </cell>
          <cell r="J475">
            <v>15</v>
          </cell>
          <cell r="K475">
            <v>104.47</v>
          </cell>
          <cell r="N475">
            <v>90.84</v>
          </cell>
        </row>
        <row r="476">
          <cell r="B476">
            <v>90155</v>
          </cell>
          <cell r="C476" t="str">
            <v>SUBSTITUICAO DE LONGARINA (PONTE TIPO I)</v>
          </cell>
          <cell r="D476" t="str">
            <v>m</v>
          </cell>
          <cell r="E476">
            <v>3.91</v>
          </cell>
          <cell r="F476">
            <v>21.29</v>
          </cell>
          <cell r="G476">
            <v>25.2</v>
          </cell>
          <cell r="H476">
            <v>32.51</v>
          </cell>
          <cell r="I476" t="str">
            <v>-</v>
          </cell>
          <cell r="J476">
            <v>15</v>
          </cell>
          <cell r="K476">
            <v>66.37</v>
          </cell>
          <cell r="N476">
            <v>57.709999999999994</v>
          </cell>
        </row>
        <row r="477">
          <cell r="B477">
            <v>90156</v>
          </cell>
          <cell r="C477" t="str">
            <v>SUBSTITUICAO DE ASSOALHO (PONTE TIPO I)</v>
          </cell>
          <cell r="D477" t="str">
            <v>m²</v>
          </cell>
          <cell r="E477">
            <v>3.13</v>
          </cell>
          <cell r="F477">
            <v>17.03</v>
          </cell>
          <cell r="G477">
            <v>20.16</v>
          </cell>
          <cell r="H477">
            <v>33.18</v>
          </cell>
          <cell r="I477" t="str">
            <v>-</v>
          </cell>
          <cell r="J477">
            <v>15</v>
          </cell>
          <cell r="K477">
            <v>61.34</v>
          </cell>
          <cell r="N477">
            <v>53.34</v>
          </cell>
        </row>
        <row r="478">
          <cell r="B478">
            <v>90157</v>
          </cell>
          <cell r="C478" t="str">
            <v>SUBSTITUICAO DA TRAVA DO RODEIO (PONTE TIPO I)</v>
          </cell>
          <cell r="D478" t="str">
            <v>m</v>
          </cell>
          <cell r="E478">
            <v>0.39</v>
          </cell>
          <cell r="F478">
            <v>2.13</v>
          </cell>
          <cell r="G478">
            <v>2.52</v>
          </cell>
          <cell r="H478">
            <v>8.9700000000000006</v>
          </cell>
          <cell r="I478" t="str">
            <v>-</v>
          </cell>
          <cell r="J478">
            <v>15</v>
          </cell>
          <cell r="K478">
            <v>13.21</v>
          </cell>
          <cell r="N478">
            <v>11.49</v>
          </cell>
        </row>
        <row r="479">
          <cell r="B479">
            <v>90158</v>
          </cell>
          <cell r="C479" t="str">
            <v>SUBSTITUICAO DE RODEIRO (PONTE TIPO I)</v>
          </cell>
          <cell r="D479" t="str">
            <v>m</v>
          </cell>
          <cell r="E479">
            <v>1.3</v>
          </cell>
          <cell r="F479">
            <v>7.1</v>
          </cell>
          <cell r="G479">
            <v>8.4</v>
          </cell>
          <cell r="H479">
            <v>31.32</v>
          </cell>
          <cell r="I479" t="str">
            <v>-</v>
          </cell>
          <cell r="J479">
            <v>15</v>
          </cell>
          <cell r="K479">
            <v>45.68</v>
          </cell>
          <cell r="N479">
            <v>39.72</v>
          </cell>
        </row>
        <row r="480">
          <cell r="B480">
            <v>90159</v>
          </cell>
          <cell r="C480" t="str">
            <v>SUBSTITUICAO DE GUARDA RODAS (PONTE TIPO I)</v>
          </cell>
          <cell r="D480" t="str">
            <v>m</v>
          </cell>
          <cell r="E480">
            <v>0.49</v>
          </cell>
          <cell r="F480">
            <v>2.66</v>
          </cell>
          <cell r="G480">
            <v>3.15</v>
          </cell>
          <cell r="H480">
            <v>8.85</v>
          </cell>
          <cell r="I480" t="str">
            <v>-</v>
          </cell>
          <cell r="J480">
            <v>15</v>
          </cell>
          <cell r="K480">
            <v>13.8</v>
          </cell>
          <cell r="N480">
            <v>12</v>
          </cell>
        </row>
        <row r="481">
          <cell r="B481">
            <v>90160</v>
          </cell>
          <cell r="C481" t="str">
            <v>SUBSTITUICAO DE GUARDA-CORPO (PONTE TIPO I)</v>
          </cell>
          <cell r="D481" t="str">
            <v>m</v>
          </cell>
          <cell r="E481">
            <v>1.3</v>
          </cell>
          <cell r="F481">
            <v>7.1</v>
          </cell>
          <cell r="G481">
            <v>8.4</v>
          </cell>
          <cell r="H481">
            <v>41.6</v>
          </cell>
          <cell r="I481" t="str">
            <v>-</v>
          </cell>
          <cell r="J481">
            <v>15</v>
          </cell>
          <cell r="K481">
            <v>57.5</v>
          </cell>
          <cell r="N481">
            <v>50</v>
          </cell>
        </row>
        <row r="482">
          <cell r="B482">
            <v>90161</v>
          </cell>
          <cell r="C482" t="str">
            <v>SUBSTITUICAO DE PROTECAO DO RODEIRO (PONTE TIPO I)</v>
          </cell>
          <cell r="D482" t="str">
            <v>m</v>
          </cell>
          <cell r="E482">
            <v>0.78</v>
          </cell>
          <cell r="F482">
            <v>4.26</v>
          </cell>
          <cell r="G482">
            <v>5.04</v>
          </cell>
          <cell r="H482">
            <v>18.670000000000002</v>
          </cell>
          <cell r="I482" t="str">
            <v>-</v>
          </cell>
          <cell r="J482">
            <v>15</v>
          </cell>
          <cell r="K482">
            <v>27.27</v>
          </cell>
          <cell r="N482">
            <v>23.71</v>
          </cell>
        </row>
        <row r="483">
          <cell r="B483">
            <v>90162</v>
          </cell>
          <cell r="C483" t="str">
            <v>SUBSTITUICAO DA ARMACAO SIMPLES (PONTE TIPO I)</v>
          </cell>
          <cell r="D483" t="str">
            <v>Und</v>
          </cell>
          <cell r="E483">
            <v>217.22</v>
          </cell>
          <cell r="F483">
            <v>1182.78</v>
          </cell>
          <cell r="G483">
            <v>1400</v>
          </cell>
          <cell r="H483">
            <v>2137.11</v>
          </cell>
          <cell r="I483" t="str">
            <v>-</v>
          </cell>
          <cell r="J483">
            <v>15</v>
          </cell>
          <cell r="K483">
            <v>4067.68</v>
          </cell>
          <cell r="N483">
            <v>3537.11</v>
          </cell>
        </row>
        <row r="484">
          <cell r="B484">
            <v>90163</v>
          </cell>
          <cell r="C484" t="str">
            <v>SUBSTITUICAO DA ARMACAO COM BANZO (PONTE TIPO I)</v>
          </cell>
          <cell r="D484" t="str">
            <v>Und</v>
          </cell>
          <cell r="E484">
            <v>391</v>
          </cell>
          <cell r="F484">
            <v>2129</v>
          </cell>
          <cell r="G484">
            <v>2520</v>
          </cell>
          <cell r="H484">
            <v>3762.3</v>
          </cell>
          <cell r="I484" t="str">
            <v>-</v>
          </cell>
          <cell r="J484">
            <v>15</v>
          </cell>
          <cell r="K484">
            <v>7224.65</v>
          </cell>
          <cell r="N484">
            <v>6282.3</v>
          </cell>
        </row>
        <row r="485">
          <cell r="B485">
            <v>90170</v>
          </cell>
          <cell r="C485" t="str">
            <v>SUBSTITUICAO DA SECAO DE ESTEIOS (PONTE TIPO III)</v>
          </cell>
          <cell r="D485" t="str">
            <v>m</v>
          </cell>
          <cell r="E485">
            <v>8.42</v>
          </cell>
          <cell r="F485">
            <v>169.37</v>
          </cell>
          <cell r="G485">
            <v>177.79</v>
          </cell>
          <cell r="H485">
            <v>321.54000000000002</v>
          </cell>
          <cell r="I485" t="str">
            <v>-</v>
          </cell>
          <cell r="J485">
            <v>15</v>
          </cell>
          <cell r="K485">
            <v>574.23</v>
          </cell>
          <cell r="N485">
            <v>499.33000000000004</v>
          </cell>
        </row>
        <row r="486">
          <cell r="B486">
            <v>90171</v>
          </cell>
          <cell r="C486" t="str">
            <v>SUBSTITUICAO DA TRANSVERSINA TRAVESSEIRO (PONTE TIPO III)</v>
          </cell>
          <cell r="D486" t="str">
            <v>m</v>
          </cell>
          <cell r="E486">
            <v>1.1200000000000001</v>
          </cell>
          <cell r="F486">
            <v>21.54</v>
          </cell>
          <cell r="G486">
            <v>22.66</v>
          </cell>
          <cell r="H486">
            <v>29.85</v>
          </cell>
          <cell r="I486" t="str">
            <v>-</v>
          </cell>
          <cell r="J486">
            <v>15</v>
          </cell>
          <cell r="K486">
            <v>60.39</v>
          </cell>
          <cell r="N486">
            <v>52.510000000000005</v>
          </cell>
        </row>
        <row r="487">
          <cell r="B487">
            <v>90172</v>
          </cell>
          <cell r="C487" t="str">
            <v>SUBSTITUICAO DE SUB-VIGAS (PONTE TIPO III)</v>
          </cell>
          <cell r="D487" t="str">
            <v>m</v>
          </cell>
          <cell r="E487">
            <v>1.1200000000000001</v>
          </cell>
          <cell r="F487">
            <v>23.75</v>
          </cell>
          <cell r="G487">
            <v>24.87</v>
          </cell>
          <cell r="H487">
            <v>35.79</v>
          </cell>
          <cell r="I487" t="str">
            <v>-</v>
          </cell>
          <cell r="J487">
            <v>15</v>
          </cell>
          <cell r="K487">
            <v>69.760000000000005</v>
          </cell>
          <cell r="N487">
            <v>60.66</v>
          </cell>
        </row>
        <row r="488">
          <cell r="B488">
            <v>90173</v>
          </cell>
          <cell r="C488" t="str">
            <v>SUBSTITUICAO DE LONGARINAS (PONTE TIPO III)</v>
          </cell>
          <cell r="D488" t="str">
            <v>m</v>
          </cell>
          <cell r="E488">
            <v>1.1200000000000001</v>
          </cell>
          <cell r="F488">
            <v>20.65</v>
          </cell>
          <cell r="G488">
            <v>21.77</v>
          </cell>
          <cell r="H488">
            <v>26.77</v>
          </cell>
          <cell r="I488" t="str">
            <v>-</v>
          </cell>
          <cell r="J488">
            <v>15</v>
          </cell>
          <cell r="K488">
            <v>55.82</v>
          </cell>
          <cell r="N488">
            <v>48.54</v>
          </cell>
        </row>
        <row r="489">
          <cell r="B489">
            <v>90174</v>
          </cell>
          <cell r="C489" t="str">
            <v>SUBSTITUICAO DE GUARDA-RODAS (PONTE TIPO III)</v>
          </cell>
          <cell r="D489" t="str">
            <v>m</v>
          </cell>
          <cell r="E489">
            <v>1.1200000000000001</v>
          </cell>
          <cell r="F489">
            <v>5.17</v>
          </cell>
          <cell r="G489">
            <v>6.29</v>
          </cell>
          <cell r="H489">
            <v>19.59</v>
          </cell>
          <cell r="I489" t="str">
            <v>-</v>
          </cell>
          <cell r="J489">
            <v>15</v>
          </cell>
          <cell r="K489">
            <v>29.76</v>
          </cell>
          <cell r="N489">
            <v>25.88</v>
          </cell>
        </row>
        <row r="490">
          <cell r="B490">
            <v>90180</v>
          </cell>
          <cell r="C490" t="str">
            <v>PONTE DE MADEIRA EM VIGAMENTO SIMPLES C/ FUNDACAO DIRETA (TIPO I)</v>
          </cell>
          <cell r="D490" t="str">
            <v>m</v>
          </cell>
          <cell r="E490">
            <v>0</v>
          </cell>
          <cell r="F490">
            <v>0</v>
          </cell>
          <cell r="G490">
            <v>0</v>
          </cell>
          <cell r="H490">
            <v>1958.7</v>
          </cell>
          <cell r="I490" t="str">
            <v>-</v>
          </cell>
          <cell r="J490">
            <v>15</v>
          </cell>
          <cell r="K490">
            <v>2252.5100000000002</v>
          </cell>
          <cell r="N490">
            <v>1958.7</v>
          </cell>
        </row>
        <row r="491">
          <cell r="B491">
            <v>90181</v>
          </cell>
          <cell r="C491" t="str">
            <v>PONTE DE MADEIRA EM VIGAMENTO SIMPLES C/ FUNDACAO EM ESTACA (TIPO I)</v>
          </cell>
          <cell r="D491" t="str">
            <v>m</v>
          </cell>
          <cell r="E491">
            <v>0</v>
          </cell>
          <cell r="F491">
            <v>0</v>
          </cell>
          <cell r="G491">
            <v>0</v>
          </cell>
          <cell r="H491">
            <v>1971.72</v>
          </cell>
          <cell r="I491" t="str">
            <v>-</v>
          </cell>
          <cell r="J491">
            <v>15</v>
          </cell>
          <cell r="K491">
            <v>2267.48</v>
          </cell>
          <cell r="N491">
            <v>1971.72</v>
          </cell>
        </row>
        <row r="492">
          <cell r="B492">
            <v>90182</v>
          </cell>
          <cell r="C492" t="str">
            <v>PONTE DE MADEIRA EM VIGAMENTO ARMADO C/ FUNDACAO DIRETA (TIPO I)</v>
          </cell>
          <cell r="D492" t="str">
            <v>m</v>
          </cell>
          <cell r="E492">
            <v>0</v>
          </cell>
          <cell r="F492">
            <v>0</v>
          </cell>
          <cell r="G492">
            <v>0</v>
          </cell>
          <cell r="H492">
            <v>2032.5</v>
          </cell>
          <cell r="I492" t="str">
            <v>-</v>
          </cell>
          <cell r="J492">
            <v>15</v>
          </cell>
          <cell r="K492">
            <v>2337.38</v>
          </cell>
          <cell r="N492">
            <v>2032.5</v>
          </cell>
        </row>
        <row r="493">
          <cell r="B493">
            <v>90183</v>
          </cell>
          <cell r="C493" t="str">
            <v>PONTE DE MADEIRA EM VIGAMENTO ARMADO C/ FUNDACAO EM ESTACA (TIPO I)</v>
          </cell>
          <cell r="D493" t="str">
            <v>m</v>
          </cell>
          <cell r="E493">
            <v>0</v>
          </cell>
          <cell r="F493">
            <v>0</v>
          </cell>
          <cell r="G493">
            <v>0</v>
          </cell>
          <cell r="H493">
            <v>2040.3</v>
          </cell>
          <cell r="I493" t="str">
            <v>-</v>
          </cell>
          <cell r="J493">
            <v>15</v>
          </cell>
          <cell r="K493">
            <v>2346.35</v>
          </cell>
          <cell r="N493">
            <v>2040.3</v>
          </cell>
        </row>
        <row r="494">
          <cell r="B494">
            <v>90184</v>
          </cell>
          <cell r="C494" t="str">
            <v>PONTE DE MADEIRA EM VIGAMENTO SIMPLES C/ FUNDACAO DIRETA (TIPO III)</v>
          </cell>
          <cell r="D494" t="str">
            <v>m</v>
          </cell>
          <cell r="E494">
            <v>0</v>
          </cell>
          <cell r="F494">
            <v>0</v>
          </cell>
          <cell r="G494">
            <v>0</v>
          </cell>
          <cell r="H494">
            <v>1643.85</v>
          </cell>
          <cell r="I494" t="str">
            <v>-</v>
          </cell>
          <cell r="J494">
            <v>15</v>
          </cell>
          <cell r="K494">
            <v>1890.43</v>
          </cell>
          <cell r="N494">
            <v>1643.85</v>
          </cell>
        </row>
        <row r="495">
          <cell r="B495">
            <v>90185</v>
          </cell>
          <cell r="C495" t="str">
            <v>PONTE DE MADEIRA EM VIGAMENTO SIMPLES C/ FUNDACAO EM ESTACA (TIPO III)</v>
          </cell>
          <cell r="D495" t="str">
            <v>m</v>
          </cell>
          <cell r="E495">
            <v>0</v>
          </cell>
          <cell r="F495">
            <v>0</v>
          </cell>
          <cell r="G495">
            <v>0</v>
          </cell>
          <cell r="H495">
            <v>1652.42</v>
          </cell>
          <cell r="I495" t="str">
            <v>-</v>
          </cell>
          <cell r="J495">
            <v>15</v>
          </cell>
          <cell r="K495">
            <v>1900.28</v>
          </cell>
          <cell r="N495">
            <v>1652.42</v>
          </cell>
        </row>
        <row r="496">
          <cell r="B496">
            <v>90186</v>
          </cell>
          <cell r="C496" t="str">
            <v>ALAS E TESTAS DO CAIXAO DE ATERRO (PONTE TIPO I)</v>
          </cell>
          <cell r="D496" t="str">
            <v>m²</v>
          </cell>
          <cell r="E496">
            <v>1.68</v>
          </cell>
          <cell r="F496">
            <v>12.95</v>
          </cell>
          <cell r="G496">
            <v>14.63</v>
          </cell>
          <cell r="H496">
            <v>72.95</v>
          </cell>
          <cell r="I496" t="str">
            <v>ACRESCER</v>
          </cell>
          <cell r="J496">
            <v>15</v>
          </cell>
          <cell r="K496">
            <v>100.72</v>
          </cell>
          <cell r="N496">
            <v>87.58</v>
          </cell>
        </row>
        <row r="497">
          <cell r="B497">
            <v>90187</v>
          </cell>
          <cell r="C497" t="str">
            <v>ALAS E TESTA DO CAIXAO DE ATERRO (PONTE TIPO III)</v>
          </cell>
          <cell r="D497" t="str">
            <v>m²</v>
          </cell>
          <cell r="E497">
            <v>2.2400000000000002</v>
          </cell>
          <cell r="F497">
            <v>11.21</v>
          </cell>
          <cell r="G497">
            <v>13.45</v>
          </cell>
          <cell r="H497">
            <v>59.8</v>
          </cell>
          <cell r="I497" t="str">
            <v>ACRESCER</v>
          </cell>
          <cell r="J497">
            <v>15</v>
          </cell>
          <cell r="K497">
            <v>84.24</v>
          </cell>
          <cell r="N497">
            <v>73.25</v>
          </cell>
        </row>
        <row r="498">
          <cell r="B498">
            <v>90188</v>
          </cell>
          <cell r="C498" t="str">
            <v>FUNDACAO EM BLOCO DE CONCRETO (PONTE TIPO I)</v>
          </cell>
          <cell r="D498" t="str">
            <v>m³</v>
          </cell>
          <cell r="E498">
            <v>0</v>
          </cell>
          <cell r="F498">
            <v>8.42</v>
          </cell>
          <cell r="G498">
            <v>8.42</v>
          </cell>
          <cell r="H498">
            <v>135.07</v>
          </cell>
          <cell r="I498" t="str">
            <v>ACRESCER</v>
          </cell>
          <cell r="J498">
            <v>15</v>
          </cell>
          <cell r="K498">
            <v>165.01</v>
          </cell>
          <cell r="N498">
            <v>143.48999999999998</v>
          </cell>
        </row>
        <row r="499">
          <cell r="B499">
            <v>90189</v>
          </cell>
          <cell r="C499" t="str">
            <v>FUNDACAO EM ESTACA DE MADEIRA (PONTES TIPO I E III)</v>
          </cell>
          <cell r="D499" t="str">
            <v>Und</v>
          </cell>
          <cell r="E499">
            <v>19.84</v>
          </cell>
          <cell r="F499">
            <v>27.52</v>
          </cell>
          <cell r="G499">
            <v>47.36</v>
          </cell>
          <cell r="H499">
            <v>135.88</v>
          </cell>
          <cell r="I499" t="str">
            <v>ACRESCER</v>
          </cell>
          <cell r="J499">
            <v>15</v>
          </cell>
          <cell r="K499">
            <v>210.73</v>
          </cell>
          <cell r="N499">
            <v>183.24</v>
          </cell>
        </row>
        <row r="500">
          <cell r="B500">
            <v>90190</v>
          </cell>
          <cell r="C500" t="str">
            <v>FUNDACAO EM BLOCO DE CONCRETO (PONTE TIPO III)</v>
          </cell>
          <cell r="D500" t="str">
            <v>m³</v>
          </cell>
          <cell r="E500">
            <v>0</v>
          </cell>
          <cell r="F500">
            <v>8.42</v>
          </cell>
          <cell r="G500">
            <v>8.42</v>
          </cell>
          <cell r="H500">
            <v>136.97999999999999</v>
          </cell>
          <cell r="I500" t="str">
            <v>ACRESCER</v>
          </cell>
          <cell r="J500">
            <v>15</v>
          </cell>
          <cell r="K500">
            <v>167.21</v>
          </cell>
          <cell r="N500">
            <v>145.39999999999998</v>
          </cell>
        </row>
        <row r="501">
          <cell r="B501">
            <v>90200</v>
          </cell>
          <cell r="C501" t="str">
            <v>SERVICO DE MANUTENCAO PREVENTINA PERIODICA</v>
          </cell>
          <cell r="N501">
            <v>0</v>
          </cell>
        </row>
        <row r="502">
          <cell r="B502">
            <v>90210</v>
          </cell>
          <cell r="C502" t="str">
            <v>EXEC. SUB-BASE/BASE ESTABILIZADA (EXCLUSIVE MAT.)P/ CORREÇO DEFEITO LOCALIZADO, INCLUSIVE REMOÇAO DO PAVIMENTO E SUB-BASE DANIFICADOS</v>
          </cell>
          <cell r="D502" t="str">
            <v>m³</v>
          </cell>
          <cell r="E502">
            <v>10.25</v>
          </cell>
          <cell r="F502">
            <v>0.64</v>
          </cell>
          <cell r="G502">
            <v>10.89</v>
          </cell>
          <cell r="H502">
            <v>0</v>
          </cell>
          <cell r="I502" t="str">
            <v>-</v>
          </cell>
          <cell r="J502">
            <v>40.5</v>
          </cell>
          <cell r="K502">
            <v>15.3</v>
          </cell>
          <cell r="N502">
            <v>10.89</v>
          </cell>
        </row>
        <row r="503">
          <cell r="B503">
            <v>90211</v>
          </cell>
          <cell r="C503" t="str">
            <v>IMPRIMACAO ( C/ CANETA CAM. ESPARGIDOR)E USADO C/ CÓDIGO 90.210</v>
          </cell>
          <cell r="D503" t="str">
            <v>m²</v>
          </cell>
          <cell r="E503">
            <v>0.13</v>
          </cell>
          <cell r="F503">
            <v>0.06</v>
          </cell>
          <cell r="G503">
            <v>0.19</v>
          </cell>
          <cell r="H503">
            <v>0</v>
          </cell>
          <cell r="I503" t="str">
            <v>ACRESCER</v>
          </cell>
          <cell r="J503">
            <v>40.5</v>
          </cell>
          <cell r="K503">
            <v>0.27</v>
          </cell>
          <cell r="N503">
            <v>0.19</v>
          </cell>
        </row>
        <row r="504">
          <cell r="B504">
            <v>90212</v>
          </cell>
          <cell r="C504" t="str">
            <v>CAPA SELANTE C/ PEDRISCO</v>
          </cell>
          <cell r="D504" t="str">
            <v>m²</v>
          </cell>
          <cell r="E504">
            <v>0.26</v>
          </cell>
          <cell r="F504">
            <v>0.05</v>
          </cell>
          <cell r="G504">
            <v>0.31</v>
          </cell>
          <cell r="H504">
            <v>0.14000000000000001</v>
          </cell>
          <cell r="I504" t="str">
            <v>ACRESCER</v>
          </cell>
          <cell r="J504">
            <v>40.5</v>
          </cell>
          <cell r="K504">
            <v>0.63</v>
          </cell>
          <cell r="N504">
            <v>0.45</v>
          </cell>
        </row>
        <row r="505">
          <cell r="B505">
            <v>90213</v>
          </cell>
          <cell r="C505" t="str">
            <v>CAPA SELANTE C/ AREIA</v>
          </cell>
          <cell r="D505" t="str">
            <v>m²</v>
          </cell>
          <cell r="E505">
            <v>0.26</v>
          </cell>
          <cell r="F505">
            <v>0.05</v>
          </cell>
          <cell r="G505">
            <v>0.31</v>
          </cell>
          <cell r="H505">
            <v>7.0000000000000007E-2</v>
          </cell>
          <cell r="I505" t="str">
            <v>ACRESCER</v>
          </cell>
          <cell r="J505">
            <v>40.5</v>
          </cell>
          <cell r="K505">
            <v>0.53</v>
          </cell>
          <cell r="N505">
            <v>0.38</v>
          </cell>
        </row>
        <row r="506">
          <cell r="B506">
            <v>90214</v>
          </cell>
          <cell r="C506" t="str">
            <v>TRATAMENTO SUPERFICIAL DUPLO</v>
          </cell>
          <cell r="D506" t="str">
            <v>m²</v>
          </cell>
          <cell r="E506">
            <v>0.84</v>
          </cell>
          <cell r="F506">
            <v>0.14000000000000001</v>
          </cell>
          <cell r="G506">
            <v>0.98</v>
          </cell>
          <cell r="H506">
            <v>0.57999999999999996</v>
          </cell>
          <cell r="I506" t="str">
            <v>ACRESCER</v>
          </cell>
          <cell r="J506">
            <v>40.5</v>
          </cell>
          <cell r="K506">
            <v>2.19</v>
          </cell>
          <cell r="N506">
            <v>1.56</v>
          </cell>
        </row>
        <row r="507">
          <cell r="B507">
            <v>90215</v>
          </cell>
          <cell r="C507" t="str">
            <v>LAMA ASFALTICA GROSSA</v>
          </cell>
          <cell r="D507" t="str">
            <v>m²</v>
          </cell>
          <cell r="E507">
            <v>0.26</v>
          </cell>
          <cell r="F507">
            <v>0.09</v>
          </cell>
          <cell r="G507">
            <v>0.35</v>
          </cell>
          <cell r="H507">
            <v>0.14000000000000001</v>
          </cell>
          <cell r="I507" t="str">
            <v>ACRESCER</v>
          </cell>
          <cell r="J507">
            <v>40.5</v>
          </cell>
          <cell r="K507">
            <v>0.69</v>
          </cell>
          <cell r="N507">
            <v>0.49</v>
          </cell>
        </row>
        <row r="508">
          <cell r="B508">
            <v>90216</v>
          </cell>
          <cell r="C508" t="str">
            <v>LAMA ASFALTICA FINA</v>
          </cell>
          <cell r="D508" t="str">
            <v>m²</v>
          </cell>
          <cell r="E508">
            <v>0.25</v>
          </cell>
          <cell r="F508">
            <v>0.09</v>
          </cell>
          <cell r="G508">
            <v>0.34</v>
          </cell>
          <cell r="H508">
            <v>7.0000000000000007E-2</v>
          </cell>
          <cell r="I508" t="str">
            <v>ACRESCER</v>
          </cell>
          <cell r="J508">
            <v>40.5</v>
          </cell>
          <cell r="K508">
            <v>0.57999999999999996</v>
          </cell>
          <cell r="N508">
            <v>0.41000000000000003</v>
          </cell>
        </row>
        <row r="509">
          <cell r="B509">
            <v>90217</v>
          </cell>
          <cell r="C509" t="str">
            <v>RECOMPOSICAO DO REVESTIMENTO C/ MISTURA BETUMINOSA A FRIO</v>
          </cell>
          <cell r="D509" t="str">
            <v>m³</v>
          </cell>
          <cell r="E509">
            <v>11.06</v>
          </cell>
          <cell r="F509">
            <v>3.01</v>
          </cell>
          <cell r="G509">
            <v>14.07</v>
          </cell>
          <cell r="H509">
            <v>0</v>
          </cell>
          <cell r="I509" t="str">
            <v>ACRESCER</v>
          </cell>
          <cell r="J509">
            <v>40.5</v>
          </cell>
          <cell r="K509">
            <v>19.77</v>
          </cell>
          <cell r="N509">
            <v>14.07</v>
          </cell>
        </row>
        <row r="510">
          <cell r="B510">
            <v>90218</v>
          </cell>
          <cell r="C510" t="str">
            <v>RECOMPOSICAO DE REVESTIMENTO C/ MISTURA BETUMINOSA A QUENTE</v>
          </cell>
          <cell r="D510" t="str">
            <v>m³</v>
          </cell>
          <cell r="E510">
            <v>12.51</v>
          </cell>
          <cell r="F510">
            <v>2.93</v>
          </cell>
          <cell r="G510">
            <v>15.44</v>
          </cell>
          <cell r="H510">
            <v>0</v>
          </cell>
          <cell r="I510" t="str">
            <v>ACRESCER</v>
          </cell>
          <cell r="J510">
            <v>40.5</v>
          </cell>
          <cell r="K510">
            <v>21.69</v>
          </cell>
          <cell r="N510">
            <v>15.44</v>
          </cell>
        </row>
        <row r="511">
          <cell r="B511">
            <v>90219</v>
          </cell>
          <cell r="C511" t="str">
            <v>REMOCAO DE PAVIMENTO</v>
          </cell>
          <cell r="D511" t="str">
            <v>m³</v>
          </cell>
          <cell r="E511">
            <v>6.2</v>
          </cell>
          <cell r="F511">
            <v>0.33</v>
          </cell>
          <cell r="G511">
            <v>6.53</v>
          </cell>
          <cell r="H511">
            <v>0</v>
          </cell>
          <cell r="I511" t="str">
            <v>-</v>
          </cell>
          <cell r="J511">
            <v>40.5</v>
          </cell>
          <cell r="K511">
            <v>9.17</v>
          </cell>
          <cell r="N511">
            <v>6.53</v>
          </cell>
        </row>
        <row r="512">
          <cell r="B512">
            <v>90220</v>
          </cell>
          <cell r="C512" t="str">
            <v>COMBATE A EXSUDACAO</v>
          </cell>
          <cell r="D512" t="str">
            <v>m²</v>
          </cell>
          <cell r="E512">
            <v>0.36</v>
          </cell>
          <cell r="F512">
            <v>0.12</v>
          </cell>
          <cell r="G512">
            <v>0.48</v>
          </cell>
          <cell r="H512">
            <v>0.08</v>
          </cell>
          <cell r="I512" t="str">
            <v>ACRESCER</v>
          </cell>
          <cell r="J512">
            <v>40.5</v>
          </cell>
          <cell r="K512">
            <v>0.79</v>
          </cell>
          <cell r="N512">
            <v>0.55999999999999994</v>
          </cell>
        </row>
        <row r="513">
          <cell r="B513">
            <v>90221</v>
          </cell>
          <cell r="C513" t="str">
            <v>LIMPEZA DE PONTE</v>
          </cell>
          <cell r="D513" t="str">
            <v>m</v>
          </cell>
          <cell r="E513">
            <v>1.39</v>
          </cell>
          <cell r="F513">
            <v>1.47</v>
          </cell>
          <cell r="G513">
            <v>2.86</v>
          </cell>
          <cell r="H513">
            <v>0</v>
          </cell>
          <cell r="I513" t="str">
            <v>-</v>
          </cell>
          <cell r="J513">
            <v>40.5</v>
          </cell>
          <cell r="K513">
            <v>4.0199999999999996</v>
          </cell>
          <cell r="N513">
            <v>2.86</v>
          </cell>
        </row>
        <row r="514">
          <cell r="B514">
            <v>90222</v>
          </cell>
          <cell r="C514" t="str">
            <v>RECOMPOSIAO DO REVESTIMENTO COM AREIA-ASFALTO A QUENTE</v>
          </cell>
          <cell r="D514" t="str">
            <v>m³</v>
          </cell>
          <cell r="E514">
            <v>9.74</v>
          </cell>
          <cell r="F514">
            <v>1.04</v>
          </cell>
          <cell r="G514">
            <v>10.76</v>
          </cell>
          <cell r="H514">
            <v>29.18</v>
          </cell>
          <cell r="I514" t="str">
            <v>ACRESCER</v>
          </cell>
          <cell r="J514">
            <v>40.5</v>
          </cell>
          <cell r="K514">
            <v>56.12</v>
          </cell>
          <cell r="N514">
            <v>39.94</v>
          </cell>
        </row>
        <row r="515">
          <cell r="B515">
            <v>90230</v>
          </cell>
          <cell r="C515" t="str">
            <v>CONFORMACAO DE PISTA P/ REVESTIMENTO PRIMARIO</v>
          </cell>
          <cell r="D515" t="str">
            <v>m²</v>
          </cell>
          <cell r="E515">
            <v>0.05</v>
          </cell>
          <cell r="F515">
            <v>0.01</v>
          </cell>
          <cell r="G515">
            <v>0.06</v>
          </cell>
          <cell r="H515">
            <v>0</v>
          </cell>
          <cell r="I515" t="str">
            <v>-</v>
          </cell>
          <cell r="J515">
            <v>40.5</v>
          </cell>
          <cell r="K515">
            <v>0.08</v>
          </cell>
          <cell r="N515">
            <v>0.06</v>
          </cell>
        </row>
        <row r="516">
          <cell r="B516">
            <v>90231</v>
          </cell>
          <cell r="C516" t="str">
            <v>ESPALHAMENTO DE MATERIAL DE REVESTIMENTO PRIMARIO</v>
          </cell>
          <cell r="D516" t="str">
            <v>m²</v>
          </cell>
          <cell r="E516">
            <v>7.0000000000000007E-2</v>
          </cell>
          <cell r="F516">
            <v>0.01</v>
          </cell>
          <cell r="G516">
            <v>0.08</v>
          </cell>
          <cell r="H516">
            <v>0</v>
          </cell>
          <cell r="I516" t="str">
            <v>-</v>
          </cell>
          <cell r="J516">
            <v>40.5</v>
          </cell>
          <cell r="K516">
            <v>0.11</v>
          </cell>
          <cell r="N516">
            <v>0.08</v>
          </cell>
        </row>
        <row r="517">
          <cell r="B517">
            <v>90232</v>
          </cell>
          <cell r="C517" t="str">
            <v>COMPACTACAO DE REVESTIMENTO PRIMARIO</v>
          </cell>
          <cell r="D517" t="str">
            <v>m³</v>
          </cell>
          <cell r="E517">
            <v>1.0900000000000001</v>
          </cell>
          <cell r="F517">
            <v>0.08</v>
          </cell>
          <cell r="G517">
            <v>1.17</v>
          </cell>
          <cell r="H517">
            <v>0</v>
          </cell>
          <cell r="I517" t="str">
            <v>-</v>
          </cell>
          <cell r="J517">
            <v>40.5</v>
          </cell>
          <cell r="K517">
            <v>1.64</v>
          </cell>
          <cell r="N517">
            <v>1.17</v>
          </cell>
        </row>
        <row r="518">
          <cell r="B518">
            <v>90300</v>
          </cell>
          <cell r="C518" t="str">
            <v>SERVICOS DE MANUTENCAO EMERGENCIAL</v>
          </cell>
          <cell r="N518">
            <v>0</v>
          </cell>
        </row>
        <row r="519">
          <cell r="B519">
            <v>90310</v>
          </cell>
          <cell r="C519" t="str">
            <v>RECOMPOSICAO MANUAL DE ATERRO</v>
          </cell>
          <cell r="D519" t="str">
            <v>m³</v>
          </cell>
          <cell r="E519">
            <v>8.32</v>
          </cell>
          <cell r="F519">
            <v>8.6</v>
          </cell>
          <cell r="G519">
            <v>16.920000000000002</v>
          </cell>
          <cell r="H519">
            <v>0</v>
          </cell>
          <cell r="I519" t="str">
            <v>-</v>
          </cell>
          <cell r="J519">
            <v>40.5</v>
          </cell>
          <cell r="K519">
            <v>23.77</v>
          </cell>
          <cell r="N519">
            <v>16.920000000000002</v>
          </cell>
        </row>
        <row r="520">
          <cell r="B520">
            <v>90311</v>
          </cell>
          <cell r="C520" t="str">
            <v>RECOMPOSICAO MECANIZADA DE ATERRO</v>
          </cell>
          <cell r="D520" t="str">
            <v>m³</v>
          </cell>
          <cell r="E520">
            <v>8.48</v>
          </cell>
          <cell r="F520">
            <v>0.86</v>
          </cell>
          <cell r="G520">
            <v>9.34</v>
          </cell>
          <cell r="H520">
            <v>3.18</v>
          </cell>
          <cell r="I520" t="str">
            <v>-</v>
          </cell>
          <cell r="J520">
            <v>40.5</v>
          </cell>
          <cell r="K520">
            <v>17.59</v>
          </cell>
          <cell r="N520">
            <v>12.52</v>
          </cell>
        </row>
        <row r="521">
          <cell r="B521">
            <v>90312</v>
          </cell>
          <cell r="C521" t="str">
            <v>REMOCAO MANUAL DE BARREIRA</v>
          </cell>
          <cell r="D521" t="str">
            <v>m³</v>
          </cell>
          <cell r="E521">
            <v>10.15</v>
          </cell>
          <cell r="F521">
            <v>4.47</v>
          </cell>
          <cell r="G521">
            <v>14.62</v>
          </cell>
          <cell r="H521">
            <v>0</v>
          </cell>
          <cell r="I521" t="str">
            <v>-</v>
          </cell>
          <cell r="J521">
            <v>40.5</v>
          </cell>
          <cell r="K521">
            <v>20.54</v>
          </cell>
          <cell r="N521">
            <v>14.62</v>
          </cell>
        </row>
        <row r="522">
          <cell r="B522">
            <v>90313</v>
          </cell>
          <cell r="C522" t="str">
            <v>REMOCAO MECANIZADA DE BARREIRA</v>
          </cell>
          <cell r="D522" t="str">
            <v>m³</v>
          </cell>
          <cell r="E522">
            <v>5.6</v>
          </cell>
          <cell r="F522">
            <v>0.39</v>
          </cell>
          <cell r="G522">
            <v>5.99</v>
          </cell>
          <cell r="H522">
            <v>0</v>
          </cell>
          <cell r="I522" t="str">
            <v>-</v>
          </cell>
          <cell r="J522">
            <v>40.5</v>
          </cell>
          <cell r="K522">
            <v>8.42</v>
          </cell>
          <cell r="N522">
            <v>5.99</v>
          </cell>
        </row>
        <row r="523">
          <cell r="B523">
            <v>90315</v>
          </cell>
          <cell r="C523" t="str">
            <v>ESCARIFICACAO PARA RECOMPOSICAO DE SUB-BASE E BASE</v>
          </cell>
          <cell r="D523" t="str">
            <v>m³</v>
          </cell>
          <cell r="E523">
            <v>0.1</v>
          </cell>
          <cell r="F523">
            <v>0.04</v>
          </cell>
          <cell r="G523">
            <v>0.14000000000000001</v>
          </cell>
          <cell r="H523">
            <v>0</v>
          </cell>
          <cell r="I523" t="str">
            <v>-</v>
          </cell>
          <cell r="J523">
            <v>40.5</v>
          </cell>
          <cell r="K523">
            <v>0.2</v>
          </cell>
          <cell r="N523">
            <v>0.14000000000000001</v>
          </cell>
        </row>
        <row r="524">
          <cell r="B524">
            <v>90316</v>
          </cell>
          <cell r="C524" t="str">
            <v>RECOMPOSICAO DE SUB-BASE E BASE ESTABIL. GRANUL. S/ MISTURA - EXECUCAO</v>
          </cell>
          <cell r="D524" t="str">
            <v>m³</v>
          </cell>
          <cell r="E524">
            <v>2.2799999999999998</v>
          </cell>
          <cell r="F524">
            <v>0.2</v>
          </cell>
          <cell r="G524">
            <v>2.46</v>
          </cell>
          <cell r="H524">
            <v>0</v>
          </cell>
          <cell r="I524" t="str">
            <v>-</v>
          </cell>
          <cell r="J524">
            <v>40.5</v>
          </cell>
          <cell r="K524">
            <v>3.46</v>
          </cell>
          <cell r="N524">
            <v>2.46</v>
          </cell>
        </row>
        <row r="525">
          <cell r="B525">
            <v>90400</v>
          </cell>
          <cell r="C525" t="str">
            <v>SERVICOS DE MELHORAMENTOS</v>
          </cell>
          <cell r="N525">
            <v>0</v>
          </cell>
        </row>
        <row r="526">
          <cell r="B526">
            <v>90410</v>
          </cell>
          <cell r="C526" t="str">
            <v>DESMATAMENTO, DESTOCAMENTO E LIMPEZA EM MATA</v>
          </cell>
          <cell r="D526" t="str">
            <v>m²</v>
          </cell>
          <cell r="E526">
            <v>0.22</v>
          </cell>
          <cell r="F526">
            <v>0.02</v>
          </cell>
          <cell r="G526">
            <v>0.24</v>
          </cell>
          <cell r="H526">
            <v>0</v>
          </cell>
          <cell r="I526" t="str">
            <v>-</v>
          </cell>
          <cell r="J526">
            <v>40.5</v>
          </cell>
          <cell r="K526">
            <v>0.34</v>
          </cell>
          <cell r="N526">
            <v>0.24</v>
          </cell>
        </row>
        <row r="527">
          <cell r="B527">
            <v>90411</v>
          </cell>
          <cell r="C527" t="str">
            <v>DESMATAMENTO, DESTOCAMENTO E LIMPEZA EM CERRADO</v>
          </cell>
          <cell r="D527" t="str">
            <v>m²</v>
          </cell>
          <cell r="E527">
            <v>0.13</v>
          </cell>
          <cell r="F527">
            <v>0.01</v>
          </cell>
          <cell r="G527">
            <v>0.12</v>
          </cell>
          <cell r="H527">
            <v>0</v>
          </cell>
          <cell r="I527" t="str">
            <v>-</v>
          </cell>
          <cell r="J527">
            <v>40.5</v>
          </cell>
          <cell r="K527">
            <v>0.17</v>
          </cell>
          <cell r="N527">
            <v>0.12</v>
          </cell>
        </row>
        <row r="528">
          <cell r="B528">
            <v>90412</v>
          </cell>
          <cell r="C528" t="str">
            <v>DESTOCAMENTO E LIMPEZA</v>
          </cell>
          <cell r="D528" t="str">
            <v>m²</v>
          </cell>
          <cell r="E528">
            <v>0.12</v>
          </cell>
          <cell r="F528">
            <v>0.01</v>
          </cell>
          <cell r="G528">
            <v>0.13</v>
          </cell>
          <cell r="H528">
            <v>0</v>
          </cell>
          <cell r="I528" t="str">
            <v>-</v>
          </cell>
          <cell r="J528">
            <v>40.5</v>
          </cell>
          <cell r="K528">
            <v>0.18</v>
          </cell>
          <cell r="N528">
            <v>0.13</v>
          </cell>
        </row>
        <row r="529">
          <cell r="B529">
            <v>90413</v>
          </cell>
          <cell r="C529" t="str">
            <v>REMOCAO E LIMPEZA DE CAMADA VEGETAL</v>
          </cell>
          <cell r="D529" t="str">
            <v>m²</v>
          </cell>
          <cell r="E529">
            <v>7.0000000000000007E-2</v>
          </cell>
          <cell r="F529">
            <v>0</v>
          </cell>
          <cell r="G529">
            <v>7.0000000000000007E-2</v>
          </cell>
          <cell r="H529">
            <v>0</v>
          </cell>
          <cell r="I529" t="str">
            <v>-</v>
          </cell>
          <cell r="J529">
            <v>40.5</v>
          </cell>
          <cell r="K529">
            <v>0.1</v>
          </cell>
          <cell r="N529">
            <v>7.0000000000000007E-2</v>
          </cell>
        </row>
        <row r="530">
          <cell r="B530">
            <v>90414</v>
          </cell>
          <cell r="C530" t="str">
            <v>DESMATAMENTO MANUAL NAS BAIXADAS EM MATA</v>
          </cell>
          <cell r="D530" t="str">
            <v>m²</v>
          </cell>
          <cell r="E530">
            <v>0</v>
          </cell>
          <cell r="F530">
            <v>0.04</v>
          </cell>
          <cell r="G530">
            <v>0.04</v>
          </cell>
          <cell r="H530">
            <v>0</v>
          </cell>
          <cell r="I530" t="str">
            <v>-</v>
          </cell>
          <cell r="J530">
            <v>40.5</v>
          </cell>
          <cell r="K530">
            <v>0.06</v>
          </cell>
          <cell r="N530">
            <v>0.04</v>
          </cell>
        </row>
        <row r="531">
          <cell r="B531">
            <v>90415</v>
          </cell>
          <cell r="C531" t="str">
            <v>REGULARIZACAO MECANIZADA DA FAIXA DE DOMINIO</v>
          </cell>
          <cell r="D531" t="str">
            <v>m²</v>
          </cell>
          <cell r="E531">
            <v>0.14000000000000001</v>
          </cell>
          <cell r="F531">
            <v>0.03</v>
          </cell>
          <cell r="G531">
            <v>0.17</v>
          </cell>
          <cell r="H531">
            <v>0</v>
          </cell>
          <cell r="I531" t="str">
            <v>-</v>
          </cell>
          <cell r="J531">
            <v>40.5</v>
          </cell>
          <cell r="K531">
            <v>0.24</v>
          </cell>
          <cell r="N531">
            <v>0.17</v>
          </cell>
        </row>
        <row r="532">
          <cell r="B532">
            <v>90416</v>
          </cell>
          <cell r="C532" t="str">
            <v>ESCAV., CARGA, TRANSP. E ESPALHAM. DE MAT. DE 1A. CATEG. C/ LAMINA</v>
          </cell>
          <cell r="D532" t="str">
            <v>m³</v>
          </cell>
          <cell r="E532">
            <v>1.44</v>
          </cell>
          <cell r="F532">
            <v>0.1</v>
          </cell>
          <cell r="G532">
            <v>1.52</v>
          </cell>
          <cell r="H532">
            <v>0</v>
          </cell>
          <cell r="I532" t="str">
            <v>-</v>
          </cell>
          <cell r="J532">
            <v>40.5</v>
          </cell>
          <cell r="K532">
            <v>2.14</v>
          </cell>
          <cell r="N532">
            <v>1.52</v>
          </cell>
        </row>
        <row r="533">
          <cell r="B533">
            <v>90417</v>
          </cell>
          <cell r="C533" t="str">
            <v>ESCAV., CARGA, TRANSP. E ESPALHAM. DE MAT. DE 2A. CATEG. C/ LAMINA E ESCARIF.</v>
          </cell>
          <cell r="D533" t="str">
            <v>m³</v>
          </cell>
          <cell r="E533">
            <v>2.59</v>
          </cell>
          <cell r="F533">
            <v>0.11</v>
          </cell>
          <cell r="G533">
            <v>2.7</v>
          </cell>
          <cell r="H533">
            <v>0</v>
          </cell>
          <cell r="I533" t="str">
            <v>-</v>
          </cell>
          <cell r="J533">
            <v>40.5</v>
          </cell>
          <cell r="K533">
            <v>3.79</v>
          </cell>
          <cell r="N533">
            <v>2.7</v>
          </cell>
        </row>
        <row r="534">
          <cell r="B534">
            <v>90418</v>
          </cell>
          <cell r="C534" t="str">
            <v>ESCAVACAO, CARGA E TRANSP. DE MAT. DE 3A. CATEG. C/ LAMINA</v>
          </cell>
          <cell r="D534" t="str">
            <v>m³</v>
          </cell>
          <cell r="E534">
            <v>4.72</v>
          </cell>
          <cell r="F534">
            <v>0.54</v>
          </cell>
          <cell r="G534">
            <v>5.26</v>
          </cell>
          <cell r="H534">
            <v>6.91</v>
          </cell>
          <cell r="I534" t="str">
            <v>-</v>
          </cell>
          <cell r="J534">
            <v>40.5</v>
          </cell>
          <cell r="K534">
            <v>17.100000000000001</v>
          </cell>
          <cell r="N534">
            <v>12.17</v>
          </cell>
        </row>
        <row r="535">
          <cell r="B535">
            <v>90420</v>
          </cell>
          <cell r="C535" t="str">
            <v>ESCAVACAO E CARGA DE MATERIAL DE 1A. CATEGORIA</v>
          </cell>
          <cell r="D535" t="str">
            <v>m³</v>
          </cell>
          <cell r="E535">
            <v>1.74</v>
          </cell>
          <cell r="F535">
            <v>0.06</v>
          </cell>
          <cell r="G535">
            <v>1.8</v>
          </cell>
          <cell r="H535">
            <v>0</v>
          </cell>
          <cell r="I535" t="str">
            <v>-</v>
          </cell>
          <cell r="J535">
            <v>40.5</v>
          </cell>
          <cell r="K535">
            <v>2.5299999999999998</v>
          </cell>
          <cell r="N535">
            <v>1.8</v>
          </cell>
        </row>
        <row r="536">
          <cell r="B536">
            <v>90421</v>
          </cell>
          <cell r="C536" t="str">
            <v>ESCAVACAO E CARGA DE MATERIAL DE 2A. CATEGORIA</v>
          </cell>
          <cell r="D536" t="str">
            <v>m³</v>
          </cell>
          <cell r="E536">
            <v>3.28</v>
          </cell>
          <cell r="F536">
            <v>0.12</v>
          </cell>
          <cell r="G536">
            <v>3.4</v>
          </cell>
          <cell r="H536">
            <v>0</v>
          </cell>
          <cell r="I536" t="str">
            <v>-</v>
          </cell>
          <cell r="J536">
            <v>40.5</v>
          </cell>
          <cell r="K536">
            <v>4.78</v>
          </cell>
          <cell r="N536">
            <v>3.4</v>
          </cell>
        </row>
        <row r="537">
          <cell r="B537">
            <v>90422</v>
          </cell>
          <cell r="C537" t="str">
            <v>ESCAVACAO E CARGA DE MATERIAL DE 3A. CATEGORIA</v>
          </cell>
          <cell r="D537" t="str">
            <v>m³</v>
          </cell>
          <cell r="E537">
            <v>5.7</v>
          </cell>
          <cell r="F537">
            <v>0.54</v>
          </cell>
          <cell r="G537">
            <v>6.24</v>
          </cell>
          <cell r="H537">
            <v>6.91</v>
          </cell>
          <cell r="I537" t="str">
            <v>-</v>
          </cell>
          <cell r="J537">
            <v>40.5</v>
          </cell>
          <cell r="K537">
            <v>18.48</v>
          </cell>
          <cell r="N537">
            <v>13.15</v>
          </cell>
        </row>
        <row r="538">
          <cell r="B538">
            <v>90423</v>
          </cell>
          <cell r="C538" t="str">
            <v>TRANSPORTE DE MATERIAL ESCAVADO P/ TERRAPLENAGEM COM 50 &lt; DMT &lt;= 200 M</v>
          </cell>
          <cell r="D538" t="str">
            <v>m³</v>
          </cell>
          <cell r="E538">
            <v>0.61</v>
          </cell>
          <cell r="F538">
            <v>0</v>
          </cell>
          <cell r="G538">
            <v>0.61</v>
          </cell>
          <cell r="H538">
            <v>0</v>
          </cell>
          <cell r="I538" t="str">
            <v>-</v>
          </cell>
          <cell r="J538">
            <v>40.5</v>
          </cell>
          <cell r="K538">
            <v>0.86</v>
          </cell>
          <cell r="N538">
            <v>0.61</v>
          </cell>
        </row>
        <row r="539">
          <cell r="B539">
            <v>90424</v>
          </cell>
          <cell r="C539" t="str">
            <v>TRANSPORTE DE MATERIAL ESCAVADO PARA TERRAPLENAGEM COM 200 &lt; DMT &lt; = 400 M</v>
          </cell>
          <cell r="D539" t="str">
            <v>m³</v>
          </cell>
          <cell r="E539">
            <v>0.8</v>
          </cell>
          <cell r="F539">
            <v>0</v>
          </cell>
          <cell r="G539">
            <v>0.8</v>
          </cell>
          <cell r="H539">
            <v>0</v>
          </cell>
          <cell r="I539" t="str">
            <v>-</v>
          </cell>
          <cell r="J539">
            <v>40.5</v>
          </cell>
          <cell r="K539">
            <v>1.1200000000000001</v>
          </cell>
          <cell r="N539">
            <v>0.8</v>
          </cell>
        </row>
        <row r="540">
          <cell r="B540">
            <v>90425</v>
          </cell>
          <cell r="C540" t="str">
            <v>TRANSPORTE DE MATERIAL ESCAVADO PARA TERRAPLENAGEM COM 400 &lt; DMT &lt; = 600 M</v>
          </cell>
          <cell r="D540" t="str">
            <v>m³</v>
          </cell>
          <cell r="E540">
            <v>0.96</v>
          </cell>
          <cell r="F540">
            <v>0</v>
          </cell>
          <cell r="G540">
            <v>0.96</v>
          </cell>
          <cell r="H540">
            <v>0</v>
          </cell>
          <cell r="I540" t="str">
            <v>-</v>
          </cell>
          <cell r="J540">
            <v>40.5</v>
          </cell>
          <cell r="K540">
            <v>1.35</v>
          </cell>
          <cell r="N540">
            <v>0.96</v>
          </cell>
        </row>
        <row r="541">
          <cell r="B541">
            <v>90426</v>
          </cell>
          <cell r="C541" t="str">
            <v>TRANSPORTE DE MATERIAL ESCAVADO PARA TERRAPLENAGEM COM 600 &lt; DMT &lt; = 800 M</v>
          </cell>
          <cell r="D541" t="str">
            <v>m³</v>
          </cell>
          <cell r="E541">
            <v>1.08</v>
          </cell>
          <cell r="F541">
            <v>0</v>
          </cell>
          <cell r="G541">
            <v>1.08</v>
          </cell>
          <cell r="H541">
            <v>0</v>
          </cell>
          <cell r="I541" t="str">
            <v>-</v>
          </cell>
          <cell r="J541">
            <v>40.5</v>
          </cell>
          <cell r="K541">
            <v>1.52</v>
          </cell>
          <cell r="N541">
            <v>1.08</v>
          </cell>
        </row>
        <row r="542">
          <cell r="B542">
            <v>90427</v>
          </cell>
          <cell r="C542" t="str">
            <v>TRANSPORTE DE MATERIAL ESCAVADO PARA TERRAPLENAGEM COM 800 &lt; DMT &lt; = 1000 M</v>
          </cell>
          <cell r="D542" t="str">
            <v>m³</v>
          </cell>
          <cell r="E542">
            <v>1.1399999999999999</v>
          </cell>
          <cell r="F542">
            <v>0</v>
          </cell>
          <cell r="G542">
            <v>1.1399999999999999</v>
          </cell>
          <cell r="H542">
            <v>0</v>
          </cell>
          <cell r="I542" t="str">
            <v>-</v>
          </cell>
          <cell r="J542">
            <v>40.5</v>
          </cell>
          <cell r="K542">
            <v>1.6</v>
          </cell>
          <cell r="N542">
            <v>1.1399999999999999</v>
          </cell>
        </row>
        <row r="543">
          <cell r="B543">
            <v>90428</v>
          </cell>
          <cell r="C543" t="str">
            <v>TRANSPORTE DE MATERIAL ESCAVADO PARA TERRAPLENAGEM COM 1000 &lt; DMT &lt; = 1200 M</v>
          </cell>
          <cell r="D543" t="str">
            <v>m³</v>
          </cell>
          <cell r="E543">
            <v>1.2</v>
          </cell>
          <cell r="F543">
            <v>0</v>
          </cell>
          <cell r="G543">
            <v>1.2</v>
          </cell>
          <cell r="H543">
            <v>0</v>
          </cell>
          <cell r="I543" t="str">
            <v>-</v>
          </cell>
          <cell r="J543">
            <v>40.5</v>
          </cell>
          <cell r="K543">
            <v>1.69</v>
          </cell>
          <cell r="N543">
            <v>1.2</v>
          </cell>
        </row>
        <row r="544">
          <cell r="B544">
            <v>90429</v>
          </cell>
          <cell r="C544" t="str">
            <v>TRANSPORTE DE MATERIAL ESCAVADO PARA TERRAPLENAGEM COM 1200 &lt; DMT &lt; = 1400 M</v>
          </cell>
          <cell r="D544" t="str">
            <v>m³</v>
          </cell>
          <cell r="E544">
            <v>1.28</v>
          </cell>
          <cell r="F544">
            <v>0</v>
          </cell>
          <cell r="G544">
            <v>1.28</v>
          </cell>
          <cell r="H544">
            <v>0</v>
          </cell>
          <cell r="I544" t="str">
            <v>-</v>
          </cell>
          <cell r="J544">
            <v>40.5</v>
          </cell>
          <cell r="K544">
            <v>1.8</v>
          </cell>
          <cell r="N544">
            <v>1.28</v>
          </cell>
        </row>
        <row r="545">
          <cell r="B545">
            <v>90430</v>
          </cell>
          <cell r="C545" t="str">
            <v>TRANSPORTE DE MATERIAL ESCAVADO PARA TERRAPLENAGEM COM 1400 &lt; DMT &lt; = 1600 M</v>
          </cell>
          <cell r="D545" t="str">
            <v>m³</v>
          </cell>
          <cell r="E545">
            <v>1.31</v>
          </cell>
          <cell r="F545">
            <v>0</v>
          </cell>
          <cell r="G545">
            <v>1.31</v>
          </cell>
          <cell r="H545">
            <v>0</v>
          </cell>
          <cell r="I545" t="str">
            <v>-</v>
          </cell>
          <cell r="J545">
            <v>40.5</v>
          </cell>
          <cell r="K545">
            <v>1.84</v>
          </cell>
          <cell r="N545">
            <v>1.31</v>
          </cell>
        </row>
        <row r="546">
          <cell r="B546">
            <v>90431</v>
          </cell>
          <cell r="C546" t="str">
            <v>TRANSPORTE DE MATERIAL ESCAVADO PARA TERRAPLENAGEM COM 1600 &lt; DMT &lt; = 1800 M</v>
          </cell>
          <cell r="D546" t="str">
            <v>m³</v>
          </cell>
          <cell r="E546">
            <v>1.4</v>
          </cell>
          <cell r="F546">
            <v>0</v>
          </cell>
          <cell r="G546">
            <v>1.4</v>
          </cell>
          <cell r="H546">
            <v>0</v>
          </cell>
          <cell r="I546" t="str">
            <v>-</v>
          </cell>
          <cell r="J546">
            <v>40.5</v>
          </cell>
          <cell r="K546">
            <v>1.97</v>
          </cell>
          <cell r="N546">
            <v>1.4</v>
          </cell>
        </row>
        <row r="547">
          <cell r="B547">
            <v>90432</v>
          </cell>
          <cell r="C547" t="str">
            <v>TRANSPORTE DE MATERIAL ESCAVADO PARA TERRAPLENAGEM COM 1800 &lt; DMT &lt; = 2000 M</v>
          </cell>
          <cell r="D547" t="str">
            <v>m³</v>
          </cell>
          <cell r="E547">
            <v>1.45</v>
          </cell>
          <cell r="F547">
            <v>0</v>
          </cell>
          <cell r="G547">
            <v>1.45</v>
          </cell>
          <cell r="H547">
            <v>0</v>
          </cell>
          <cell r="I547" t="str">
            <v>-</v>
          </cell>
          <cell r="J547">
            <v>40.5</v>
          </cell>
          <cell r="K547">
            <v>2.04</v>
          </cell>
          <cell r="N547">
            <v>1.45</v>
          </cell>
        </row>
        <row r="548">
          <cell r="B548">
            <v>90433</v>
          </cell>
          <cell r="C548" t="str">
            <v>TRANSPORTE DE MATERIAL ESCAVADO PARA TERRAPLENAGEM COM 2000 &lt; DMT &lt; = 3000 M</v>
          </cell>
          <cell r="D548" t="str">
            <v>m³</v>
          </cell>
          <cell r="E548">
            <v>1.67</v>
          </cell>
          <cell r="F548">
            <v>0</v>
          </cell>
          <cell r="G548">
            <v>1.67</v>
          </cell>
          <cell r="H548">
            <v>0</v>
          </cell>
          <cell r="I548" t="str">
            <v>-</v>
          </cell>
          <cell r="J548">
            <v>40.5</v>
          </cell>
          <cell r="K548">
            <v>2.35</v>
          </cell>
          <cell r="N548">
            <v>1.67</v>
          </cell>
        </row>
        <row r="549">
          <cell r="B549">
            <v>90434</v>
          </cell>
          <cell r="C549" t="str">
            <v>TRANSPORTE DE MATERIAL ESCAVADO PARA TERRAPLENAGEM COM 3000 &lt; DMT &lt; = 5000 M</v>
          </cell>
          <cell r="D549" t="str">
            <v>m³</v>
          </cell>
          <cell r="E549">
            <v>2.17</v>
          </cell>
          <cell r="F549">
            <v>0</v>
          </cell>
          <cell r="G549">
            <v>2.17</v>
          </cell>
          <cell r="H549">
            <v>0</v>
          </cell>
          <cell r="I549" t="str">
            <v>-</v>
          </cell>
          <cell r="J549">
            <v>40.5</v>
          </cell>
          <cell r="K549">
            <v>3.05</v>
          </cell>
          <cell r="N549">
            <v>2.17</v>
          </cell>
        </row>
        <row r="550">
          <cell r="B550">
            <v>90435</v>
          </cell>
          <cell r="C550" t="str">
            <v>ESPALHAMENTO DE MATERIAL DE 1A. E 2A. CATEGORIA</v>
          </cell>
          <cell r="D550" t="str">
            <v>m³</v>
          </cell>
          <cell r="E550">
            <v>0.3</v>
          </cell>
          <cell r="F550">
            <v>0.02</v>
          </cell>
          <cell r="G550">
            <v>0.32</v>
          </cell>
          <cell r="H550">
            <v>0</v>
          </cell>
          <cell r="I550" t="str">
            <v>-</v>
          </cell>
          <cell r="J550">
            <v>40.5</v>
          </cell>
          <cell r="K550">
            <v>0.45</v>
          </cell>
          <cell r="N550">
            <v>0.32</v>
          </cell>
        </row>
        <row r="551">
          <cell r="B551">
            <v>90436</v>
          </cell>
          <cell r="C551" t="str">
            <v>COMPACTACAO DE ATERROS A 95% DO PROCTOR NORMAL</v>
          </cell>
          <cell r="D551" t="str">
            <v>m³</v>
          </cell>
          <cell r="E551">
            <v>0.91</v>
          </cell>
          <cell r="F551">
            <v>0.06</v>
          </cell>
          <cell r="G551">
            <v>0.97</v>
          </cell>
          <cell r="H551">
            <v>0</v>
          </cell>
          <cell r="I551" t="str">
            <v>-</v>
          </cell>
          <cell r="J551">
            <v>40.5</v>
          </cell>
          <cell r="K551">
            <v>1.36</v>
          </cell>
          <cell r="N551">
            <v>0.97</v>
          </cell>
        </row>
        <row r="552">
          <cell r="B552">
            <v>90437</v>
          </cell>
          <cell r="C552" t="str">
            <v>COMPACTACAO DE ATERROS A 100% DO PROCTOR NORMAL</v>
          </cell>
          <cell r="D552" t="str">
            <v>m³</v>
          </cell>
          <cell r="E552">
            <v>1.29</v>
          </cell>
          <cell r="F552">
            <v>0.15</v>
          </cell>
          <cell r="G552">
            <v>1.42</v>
          </cell>
          <cell r="H552">
            <v>0</v>
          </cell>
          <cell r="I552" t="str">
            <v>-</v>
          </cell>
          <cell r="J552">
            <v>40.5</v>
          </cell>
          <cell r="K552">
            <v>2</v>
          </cell>
          <cell r="N552">
            <v>1.42</v>
          </cell>
        </row>
        <row r="553">
          <cell r="B553">
            <v>90438</v>
          </cell>
          <cell r="C553" t="str">
            <v>SECAO PADRAO</v>
          </cell>
          <cell r="D553" t="str">
            <v>m²</v>
          </cell>
          <cell r="E553">
            <v>0.22</v>
          </cell>
          <cell r="F553">
            <v>0.04</v>
          </cell>
          <cell r="G553">
            <v>0.26</v>
          </cell>
          <cell r="H553">
            <v>0</v>
          </cell>
          <cell r="I553" t="str">
            <v>-</v>
          </cell>
          <cell r="J553">
            <v>40.5</v>
          </cell>
          <cell r="K553">
            <v>0.37</v>
          </cell>
          <cell r="N553">
            <v>0.26</v>
          </cell>
        </row>
        <row r="554">
          <cell r="B554">
            <v>90439</v>
          </cell>
          <cell r="C554" t="str">
            <v>COMPACTACAO DA SECAO PADRAO 100% DO PROCTOR NORMAL</v>
          </cell>
          <cell r="D554" t="str">
            <v>m²</v>
          </cell>
          <cell r="E554">
            <v>0.14000000000000001</v>
          </cell>
          <cell r="F554">
            <v>0.03</v>
          </cell>
          <cell r="G554">
            <v>0.17</v>
          </cell>
          <cell r="H554">
            <v>0</v>
          </cell>
          <cell r="I554" t="str">
            <v>-</v>
          </cell>
          <cell r="J554">
            <v>40.5</v>
          </cell>
          <cell r="K554">
            <v>0.24</v>
          </cell>
          <cell r="N554">
            <v>0.17</v>
          </cell>
        </row>
        <row r="555">
          <cell r="B555">
            <v>90441</v>
          </cell>
          <cell r="C555" t="str">
            <v>TRANSPORTE DE MATERIAL DE JAZIDA</v>
          </cell>
          <cell r="D555" t="str">
            <v>m³.Km</v>
          </cell>
          <cell r="E555">
            <v>0.41</v>
          </cell>
          <cell r="F555">
            <v>0</v>
          </cell>
          <cell r="G555">
            <v>0.41</v>
          </cell>
          <cell r="H555">
            <v>0</v>
          </cell>
          <cell r="I555" t="str">
            <v>-</v>
          </cell>
          <cell r="J555">
            <v>40.5</v>
          </cell>
          <cell r="K555">
            <v>0.57999999999999996</v>
          </cell>
          <cell r="N555">
            <v>0.41</v>
          </cell>
        </row>
        <row r="556">
          <cell r="B556">
            <v>90442</v>
          </cell>
          <cell r="C556" t="str">
            <v>REVESTIMENTO PRIMARIO DE SOLO ESTABILIZADO</v>
          </cell>
          <cell r="D556" t="str">
            <v>m³</v>
          </cell>
          <cell r="E556">
            <v>1.8</v>
          </cell>
          <cell r="F556">
            <v>0.27</v>
          </cell>
          <cell r="G556">
            <v>2.0699999999999998</v>
          </cell>
          <cell r="H556">
            <v>3.58</v>
          </cell>
          <cell r="I556" t="str">
            <v>ACRESCER</v>
          </cell>
          <cell r="J556">
            <v>40.5</v>
          </cell>
          <cell r="K556">
            <v>7.94</v>
          </cell>
          <cell r="N556">
            <v>5.65</v>
          </cell>
        </row>
        <row r="557">
          <cell r="B557">
            <v>90444</v>
          </cell>
          <cell r="C557" t="str">
            <v>ASSENTAMENTO DE DRENO PROFUNDO</v>
          </cell>
          <cell r="D557" t="str">
            <v>m</v>
          </cell>
          <cell r="E557">
            <v>0</v>
          </cell>
          <cell r="F557">
            <v>5.94</v>
          </cell>
          <cell r="G557">
            <v>5.94</v>
          </cell>
          <cell r="H557">
            <v>19.559999999999999</v>
          </cell>
          <cell r="I557" t="str">
            <v>ACRESCER</v>
          </cell>
          <cell r="J557">
            <v>40.5</v>
          </cell>
          <cell r="K557">
            <v>35.83</v>
          </cell>
          <cell r="N557">
            <v>25.5</v>
          </cell>
        </row>
        <row r="558">
          <cell r="B558">
            <v>90460</v>
          </cell>
          <cell r="C558" t="str">
            <v>CORPO DE BUEIRO SIMPLES TUBULAR DE CONCRETO D=0,40 M TIPO CA-1 INC. BERCO</v>
          </cell>
          <cell r="D558" t="str">
            <v>m</v>
          </cell>
          <cell r="E558">
            <v>0</v>
          </cell>
          <cell r="F558">
            <v>19.739999999999998</v>
          </cell>
          <cell r="G558">
            <v>19.739999999999998</v>
          </cell>
          <cell r="H558">
            <v>38.07</v>
          </cell>
          <cell r="I558" t="str">
            <v>ACRESCER</v>
          </cell>
          <cell r="J558">
            <v>40.5</v>
          </cell>
          <cell r="K558">
            <v>81.22</v>
          </cell>
          <cell r="N558">
            <v>57.81</v>
          </cell>
        </row>
        <row r="559">
          <cell r="B559">
            <v>90461</v>
          </cell>
          <cell r="C559" t="str">
            <v>CORPO DE BUEIRO SIMPLES TUBULAR DE CONCRETO D=0,60 M TIPO CA-1 INC. BERCO</v>
          </cell>
          <cell r="D559" t="str">
            <v>m</v>
          </cell>
          <cell r="E559">
            <v>0</v>
          </cell>
          <cell r="F559">
            <v>20.6</v>
          </cell>
          <cell r="G559">
            <v>20.6</v>
          </cell>
          <cell r="H559">
            <v>68.2</v>
          </cell>
          <cell r="I559" t="str">
            <v>ACRESCER</v>
          </cell>
          <cell r="J559">
            <v>40.5</v>
          </cell>
          <cell r="K559">
            <v>124.76</v>
          </cell>
          <cell r="N559">
            <v>88.800000000000011</v>
          </cell>
        </row>
        <row r="560">
          <cell r="B560">
            <v>90462</v>
          </cell>
          <cell r="C560" t="str">
            <v>CORPO DE BUEIRO SIMPLES TUBULAR DE CONCRETO D=0,80 M TIPO CA-1 INC. BERCO</v>
          </cell>
          <cell r="D560" t="str">
            <v>m</v>
          </cell>
          <cell r="E560">
            <v>0</v>
          </cell>
          <cell r="F560">
            <v>21.69</v>
          </cell>
          <cell r="G560">
            <v>21.69</v>
          </cell>
          <cell r="H560">
            <v>107.57</v>
          </cell>
          <cell r="I560" t="str">
            <v>ACRESCER</v>
          </cell>
          <cell r="J560">
            <v>40.5</v>
          </cell>
          <cell r="K560">
            <v>181.61</v>
          </cell>
          <cell r="N560">
            <v>129.26</v>
          </cell>
        </row>
        <row r="561">
          <cell r="B561">
            <v>90463</v>
          </cell>
          <cell r="C561" t="str">
            <v>CORPO DE BUEIRO SIMPLES TUBULAR DE CONCRETO D=1,00 M TIPO CA-1 INC. BERCO</v>
          </cell>
          <cell r="D561" t="str">
            <v>m</v>
          </cell>
          <cell r="E561">
            <v>0</v>
          </cell>
          <cell r="F561">
            <v>22.78</v>
          </cell>
          <cell r="G561">
            <v>22.78</v>
          </cell>
          <cell r="H561">
            <v>154.22999999999999</v>
          </cell>
          <cell r="I561" t="str">
            <v>ACRESCER</v>
          </cell>
          <cell r="J561">
            <v>40.5</v>
          </cell>
          <cell r="K561">
            <v>248.7</v>
          </cell>
          <cell r="N561">
            <v>177.01</v>
          </cell>
        </row>
        <row r="562">
          <cell r="B562">
            <v>90464</v>
          </cell>
          <cell r="C562" t="str">
            <v>CORPO DE BUEIRO SIMPLES TUBULAR DE CONCRETO D=1,20 M TIPO CA-1 INC. BERCO</v>
          </cell>
          <cell r="D562" t="str">
            <v>m</v>
          </cell>
          <cell r="E562">
            <v>0</v>
          </cell>
          <cell r="F562">
            <v>23.87</v>
          </cell>
          <cell r="G562">
            <v>23.87</v>
          </cell>
          <cell r="H562">
            <v>219.97</v>
          </cell>
          <cell r="I562" t="str">
            <v>ACRESCER</v>
          </cell>
          <cell r="J562">
            <v>40.5</v>
          </cell>
          <cell r="K562">
            <v>342.6</v>
          </cell>
          <cell r="N562">
            <v>243.84</v>
          </cell>
        </row>
        <row r="563">
          <cell r="B563">
            <v>90465</v>
          </cell>
          <cell r="C563" t="str">
            <v>CORPO DE BUEIRO DUPLO TUBULAR DE CONCRETO D=0,80 M TIPO CA-1 INC. BERCO</v>
          </cell>
          <cell r="D563" t="str">
            <v>m</v>
          </cell>
          <cell r="E563">
            <v>0</v>
          </cell>
          <cell r="F563">
            <v>34.479999999999997</v>
          </cell>
          <cell r="G563">
            <v>34.479999999999997</v>
          </cell>
          <cell r="H563">
            <v>211</v>
          </cell>
          <cell r="I563" t="str">
            <v>ACRESCER</v>
          </cell>
          <cell r="J563">
            <v>40.5</v>
          </cell>
          <cell r="K563">
            <v>344.9</v>
          </cell>
          <cell r="N563">
            <v>245.48</v>
          </cell>
        </row>
        <row r="564">
          <cell r="B564">
            <v>90466</v>
          </cell>
          <cell r="C564" t="str">
            <v>CORPO DE BUEIRO DUPLO TUBULAR DE CONCRETO D=1,00 M TIPO CA-1 INC. BERCO</v>
          </cell>
          <cell r="D564" t="str">
            <v>m</v>
          </cell>
          <cell r="E564">
            <v>0</v>
          </cell>
          <cell r="F564">
            <v>36.270000000000003</v>
          </cell>
          <cell r="G564">
            <v>36.270000000000003</v>
          </cell>
          <cell r="H564">
            <v>304.48</v>
          </cell>
          <cell r="I564" t="str">
            <v>ACRESCER</v>
          </cell>
          <cell r="J564">
            <v>40.5</v>
          </cell>
          <cell r="K564">
            <v>478.75</v>
          </cell>
          <cell r="N564">
            <v>340.75</v>
          </cell>
        </row>
        <row r="565">
          <cell r="B565">
            <v>90467</v>
          </cell>
          <cell r="C565" t="str">
            <v>CORPO DE BUEIRO DUPLO TUBULAR DE CONCRETO D=1,20 M TIPO CA-1 INC. BERCO</v>
          </cell>
          <cell r="D565" t="str">
            <v>m</v>
          </cell>
          <cell r="E565">
            <v>0</v>
          </cell>
          <cell r="F565">
            <v>38.06</v>
          </cell>
          <cell r="G565">
            <v>38.06</v>
          </cell>
          <cell r="H565">
            <v>432.08</v>
          </cell>
          <cell r="I565" t="str">
            <v>ACRESCER</v>
          </cell>
          <cell r="J565">
            <v>40.5</v>
          </cell>
          <cell r="K565">
            <v>660.55</v>
          </cell>
          <cell r="N565">
            <v>470.14</v>
          </cell>
        </row>
        <row r="566">
          <cell r="B566">
            <v>90468</v>
          </cell>
          <cell r="C566" t="str">
            <v>CORPO DE BUEIRO TRIPLO TUBULAR DE CONCRETO D=0,80 M TIPO CA-1 INC. BERCO</v>
          </cell>
          <cell r="D566" t="str">
            <v>m</v>
          </cell>
          <cell r="E566">
            <v>0</v>
          </cell>
          <cell r="F566">
            <v>47.73</v>
          </cell>
          <cell r="G566">
            <v>47.73</v>
          </cell>
          <cell r="H566">
            <v>315.7</v>
          </cell>
          <cell r="I566" t="str">
            <v>ACRESCER</v>
          </cell>
          <cell r="J566">
            <v>40.5</v>
          </cell>
          <cell r="K566">
            <v>510.62</v>
          </cell>
          <cell r="N566">
            <v>363.43</v>
          </cell>
        </row>
        <row r="567">
          <cell r="B567">
            <v>90469</v>
          </cell>
          <cell r="C567" t="str">
            <v>CORPO DE BUEIRO TRIPLO TUBULAR DE CONCRETO D=1,00 M TIPO CA-1 INC. BERCO</v>
          </cell>
          <cell r="D567" t="str">
            <v>m</v>
          </cell>
          <cell r="E567">
            <v>0</v>
          </cell>
          <cell r="F567">
            <v>51.01</v>
          </cell>
          <cell r="G567">
            <v>51.01</v>
          </cell>
          <cell r="H567">
            <v>453.12</v>
          </cell>
          <cell r="I567" t="str">
            <v>ACRESCER</v>
          </cell>
          <cell r="J567">
            <v>40.5</v>
          </cell>
          <cell r="K567">
            <v>708.3</v>
          </cell>
          <cell r="N567">
            <v>504.13</v>
          </cell>
        </row>
        <row r="568">
          <cell r="B568">
            <v>90470</v>
          </cell>
          <cell r="C568" t="str">
            <v>CORPO DE BUEIRO TRIPLO TUBULAR DE CONCRETO D=1,20 M TIPO CA-1 INC. BERCO</v>
          </cell>
          <cell r="D568" t="str">
            <v>m</v>
          </cell>
          <cell r="E568">
            <v>0</v>
          </cell>
          <cell r="F568">
            <v>54.29</v>
          </cell>
          <cell r="G568">
            <v>54.29</v>
          </cell>
          <cell r="H568">
            <v>645.38</v>
          </cell>
          <cell r="I568" t="str">
            <v>ACRESCER</v>
          </cell>
          <cell r="J568">
            <v>40.5</v>
          </cell>
          <cell r="K568">
            <v>983.04</v>
          </cell>
          <cell r="N568">
            <v>699.67</v>
          </cell>
        </row>
        <row r="569">
          <cell r="B569">
            <v>90471</v>
          </cell>
          <cell r="C569" t="str">
            <v>BOCA DE BUEIRO SIMPLES TUBULAR DE CONCRETO D=0,60 M</v>
          </cell>
          <cell r="D569" t="str">
            <v>Und</v>
          </cell>
          <cell r="E569">
            <v>0</v>
          </cell>
          <cell r="F569">
            <v>3.12</v>
          </cell>
          <cell r="G569">
            <v>3.12</v>
          </cell>
          <cell r="H569">
            <v>179.29</v>
          </cell>
          <cell r="I569" t="str">
            <v>ACRESCER</v>
          </cell>
          <cell r="J569">
            <v>40.5</v>
          </cell>
          <cell r="K569">
            <v>256.29000000000002</v>
          </cell>
          <cell r="N569">
            <v>182.41</v>
          </cell>
        </row>
        <row r="570">
          <cell r="B570">
            <v>90472</v>
          </cell>
          <cell r="C570" t="str">
            <v>BOCA DE BUEIRO SIMPLES TUBULAR DE CONCRETO D=0,80 M</v>
          </cell>
          <cell r="D570" t="str">
            <v>Und</v>
          </cell>
          <cell r="E570">
            <v>0</v>
          </cell>
          <cell r="F570">
            <v>3.12</v>
          </cell>
          <cell r="G570">
            <v>3.12</v>
          </cell>
          <cell r="H570">
            <v>305.83999999999997</v>
          </cell>
          <cell r="I570" t="str">
            <v>ACRESCER</v>
          </cell>
          <cell r="J570">
            <v>40.5</v>
          </cell>
          <cell r="K570">
            <v>434.09</v>
          </cell>
          <cell r="N570">
            <v>308.95999999999998</v>
          </cell>
        </row>
        <row r="571">
          <cell r="B571">
            <v>90473</v>
          </cell>
          <cell r="C571" t="str">
            <v>BOCA DE BUEIRO SIMPLES TUBULAR DE CONCRETO D=1,00 M</v>
          </cell>
          <cell r="D571" t="str">
            <v>Und</v>
          </cell>
          <cell r="E571">
            <v>0</v>
          </cell>
          <cell r="F571">
            <v>3.28</v>
          </cell>
          <cell r="G571">
            <v>3.28</v>
          </cell>
          <cell r="H571">
            <v>479.6</v>
          </cell>
          <cell r="I571" t="str">
            <v>ACRESCER</v>
          </cell>
          <cell r="J571">
            <v>40.5</v>
          </cell>
          <cell r="K571">
            <v>678.45</v>
          </cell>
          <cell r="N571">
            <v>482.88</v>
          </cell>
        </row>
        <row r="572">
          <cell r="B572">
            <v>90474</v>
          </cell>
          <cell r="C572" t="str">
            <v>BOCA DE BUEIRO SIMPLES TUBULAR DE CONCRETO D=1,20 M</v>
          </cell>
          <cell r="D572" t="str">
            <v>Und</v>
          </cell>
          <cell r="E572">
            <v>0</v>
          </cell>
          <cell r="F572">
            <v>3.28</v>
          </cell>
          <cell r="G572">
            <v>3.28</v>
          </cell>
          <cell r="H572">
            <v>693.99</v>
          </cell>
          <cell r="I572" t="str">
            <v>ACRESCER</v>
          </cell>
          <cell r="J572">
            <v>40.5</v>
          </cell>
          <cell r="K572">
            <v>979.66</v>
          </cell>
          <cell r="N572">
            <v>697.27</v>
          </cell>
        </row>
        <row r="573">
          <cell r="B573">
            <v>90475</v>
          </cell>
          <cell r="C573" t="str">
            <v>BOCA DE BUEIRO DUPLO TUBULAR DE CONCRETO D=0,80 M</v>
          </cell>
          <cell r="D573" t="str">
            <v>Und</v>
          </cell>
          <cell r="E573">
            <v>0</v>
          </cell>
          <cell r="F573">
            <v>4.76</v>
          </cell>
          <cell r="G573">
            <v>4.76</v>
          </cell>
          <cell r="H573">
            <v>433.42</v>
          </cell>
          <cell r="I573" t="str">
            <v>ACRESCER</v>
          </cell>
          <cell r="J573">
            <v>40.5</v>
          </cell>
          <cell r="K573">
            <v>615.64</v>
          </cell>
          <cell r="N573">
            <v>438.18</v>
          </cell>
        </row>
        <row r="574">
          <cell r="B574">
            <v>90476</v>
          </cell>
          <cell r="C574" t="str">
            <v>BOCA DE BUEIRO DUPLO TUBULAR DE CONCRETO D=1,00 M</v>
          </cell>
          <cell r="D574" t="str">
            <v>Und</v>
          </cell>
          <cell r="E574">
            <v>0</v>
          </cell>
          <cell r="F574">
            <v>4.76</v>
          </cell>
          <cell r="G574">
            <v>4.76</v>
          </cell>
          <cell r="H574">
            <v>664.36</v>
          </cell>
          <cell r="I574" t="str">
            <v>ACRESCER</v>
          </cell>
          <cell r="J574">
            <v>40.5</v>
          </cell>
          <cell r="K574">
            <v>940.11</v>
          </cell>
          <cell r="N574">
            <v>669.12</v>
          </cell>
        </row>
        <row r="575">
          <cell r="B575">
            <v>90477</v>
          </cell>
          <cell r="C575" t="str">
            <v>BOCA DE BUEIRO DUPLO TUBULAR DE CONCRETO D=1,20 M</v>
          </cell>
          <cell r="D575" t="str">
            <v>Und</v>
          </cell>
          <cell r="E575">
            <v>0</v>
          </cell>
          <cell r="F575">
            <v>15.99</v>
          </cell>
          <cell r="G575">
            <v>15.99</v>
          </cell>
          <cell r="H575">
            <v>943.32</v>
          </cell>
          <cell r="I575" t="str">
            <v>ACRESCER</v>
          </cell>
          <cell r="J575">
            <v>40.5</v>
          </cell>
          <cell r="K575">
            <v>1347.83</v>
          </cell>
          <cell r="N575">
            <v>959.31000000000006</v>
          </cell>
        </row>
        <row r="576">
          <cell r="B576">
            <v>90478</v>
          </cell>
          <cell r="C576" t="str">
            <v>BOCA DE BUEIRO TRIPLO TUBULAR DE CONCRETO D=0,80 M</v>
          </cell>
          <cell r="D576" t="str">
            <v>Und</v>
          </cell>
          <cell r="E576">
            <v>0</v>
          </cell>
          <cell r="F576">
            <v>6.24</v>
          </cell>
          <cell r="G576">
            <v>6.24</v>
          </cell>
          <cell r="H576">
            <v>565.87</v>
          </cell>
          <cell r="I576" t="str">
            <v>ACRESCER</v>
          </cell>
          <cell r="J576">
            <v>40.5</v>
          </cell>
          <cell r="K576">
            <v>803.81</v>
          </cell>
          <cell r="N576">
            <v>572.11</v>
          </cell>
        </row>
        <row r="577">
          <cell r="B577">
            <v>90479</v>
          </cell>
          <cell r="C577" t="str">
            <v>BOCA DE BUEIRO TRIPLO TUBULAR DE CONCRETO D=1,00 M</v>
          </cell>
          <cell r="D577" t="str">
            <v>Und</v>
          </cell>
          <cell r="E577">
            <v>0</v>
          </cell>
          <cell r="F577">
            <v>6.24</v>
          </cell>
          <cell r="G577">
            <v>6.24</v>
          </cell>
          <cell r="H577">
            <v>831.93</v>
          </cell>
          <cell r="I577" t="str">
            <v>ACRESCER</v>
          </cell>
          <cell r="J577">
            <v>40.5</v>
          </cell>
          <cell r="K577">
            <v>1177.6300000000001</v>
          </cell>
          <cell r="N577">
            <v>838.17</v>
          </cell>
        </row>
        <row r="578">
          <cell r="B578">
            <v>90480</v>
          </cell>
          <cell r="C578" t="str">
            <v>BOCA DE BUEIRO TRIPLO TUBULAR DE CONCRET0 D=1,20 M</v>
          </cell>
          <cell r="D578" t="str">
            <v>Und</v>
          </cell>
          <cell r="E578">
            <v>0</v>
          </cell>
          <cell r="F578">
            <v>6.24</v>
          </cell>
          <cell r="G578">
            <v>6.24</v>
          </cell>
          <cell r="H578">
            <v>1192.6500000000001</v>
          </cell>
          <cell r="I578" t="str">
            <v>ACRESCER</v>
          </cell>
          <cell r="J578">
            <v>40.5</v>
          </cell>
          <cell r="K578">
            <v>1684.44</v>
          </cell>
          <cell r="N578">
            <v>1198.8900000000001</v>
          </cell>
        </row>
        <row r="579">
          <cell r="B579">
            <v>90490</v>
          </cell>
          <cell r="C579" t="str">
            <v>REDUTOR DE VELOCIDADE (SONORIZADOR) C/ L=5,00 M</v>
          </cell>
          <cell r="D579" t="str">
            <v>m</v>
          </cell>
          <cell r="E579">
            <v>0</v>
          </cell>
          <cell r="F579">
            <v>18</v>
          </cell>
          <cell r="G579">
            <v>18</v>
          </cell>
          <cell r="H579">
            <v>153.88999999999999</v>
          </cell>
          <cell r="I579" t="str">
            <v>ACRESCER</v>
          </cell>
          <cell r="J579">
            <v>40.5</v>
          </cell>
          <cell r="K579">
            <v>241.51</v>
          </cell>
          <cell r="N579">
            <v>171.89</v>
          </cell>
        </row>
        <row r="580">
          <cell r="B580">
            <v>90491</v>
          </cell>
          <cell r="C580" t="str">
            <v>REDUTOR DE VELOCIDAE (ONDULACAO) C/ L=3,70 M</v>
          </cell>
          <cell r="D580" t="str">
            <v>m</v>
          </cell>
          <cell r="E580">
            <v>0</v>
          </cell>
          <cell r="F580">
            <v>10.61</v>
          </cell>
          <cell r="G580">
            <v>10.61</v>
          </cell>
          <cell r="H580">
            <v>105.41</v>
          </cell>
          <cell r="I580" t="str">
            <v>ACRESCER</v>
          </cell>
          <cell r="J580">
            <v>40.5</v>
          </cell>
          <cell r="K580">
            <v>163.01</v>
          </cell>
          <cell r="N580">
            <v>116.02</v>
          </cell>
        </row>
        <row r="581">
          <cell r="B581">
            <v>90500</v>
          </cell>
          <cell r="C581" t="str">
            <v>SERVICOS AUXILIARES</v>
          </cell>
          <cell r="N581">
            <v>0</v>
          </cell>
        </row>
        <row r="582">
          <cell r="B582">
            <v>90510</v>
          </cell>
          <cell r="C582" t="str">
            <v>MISTURA BETUMINOSA A FRIO EM BETONEIRA</v>
          </cell>
          <cell r="D582" t="str">
            <v>m³</v>
          </cell>
          <cell r="E582">
            <v>2.96</v>
          </cell>
          <cell r="F582">
            <v>6.55</v>
          </cell>
          <cell r="G582">
            <v>9.51</v>
          </cell>
          <cell r="H582">
            <v>31.42</v>
          </cell>
          <cell r="I582" t="str">
            <v>ACRESCER</v>
          </cell>
          <cell r="J582">
            <v>40.5</v>
          </cell>
          <cell r="K582">
            <v>57.51</v>
          </cell>
          <cell r="N582">
            <v>40.93</v>
          </cell>
        </row>
        <row r="583">
          <cell r="B583">
            <v>90511</v>
          </cell>
          <cell r="C583" t="str">
            <v>MISTURA BETUMINOSA USINADA A FRIO</v>
          </cell>
          <cell r="D583" t="str">
            <v>m³</v>
          </cell>
          <cell r="E583">
            <v>3.64</v>
          </cell>
          <cell r="F583">
            <v>1.08</v>
          </cell>
          <cell r="G583">
            <v>4.72</v>
          </cell>
          <cell r="H583">
            <v>31.42</v>
          </cell>
          <cell r="I583" t="str">
            <v>ACRESCER</v>
          </cell>
          <cell r="J583">
            <v>40.5</v>
          </cell>
          <cell r="K583">
            <v>50.78</v>
          </cell>
          <cell r="N583">
            <v>36.14</v>
          </cell>
        </row>
        <row r="584">
          <cell r="B584">
            <v>90512</v>
          </cell>
          <cell r="C584" t="str">
            <v>MISTURA BETUMINOSA USINADO A QUENTE</v>
          </cell>
          <cell r="D584" t="str">
            <v>m³</v>
          </cell>
          <cell r="E584">
            <v>17.350000000000001</v>
          </cell>
          <cell r="F584">
            <v>1.29</v>
          </cell>
          <cell r="G584">
            <v>18.64</v>
          </cell>
          <cell r="H584">
            <v>44.92</v>
          </cell>
          <cell r="I584" t="str">
            <v>ACRESCER</v>
          </cell>
          <cell r="J584">
            <v>40.5</v>
          </cell>
          <cell r="K584">
            <v>89.3</v>
          </cell>
          <cell r="N584">
            <v>63.56</v>
          </cell>
        </row>
        <row r="585">
          <cell r="B585">
            <v>90513</v>
          </cell>
          <cell r="C585" t="str">
            <v>BASE SOLO ESTABIL. GRANULOM. P/ REMENDO PROFUNDO (MAT.-VOL. COMPACTADO)</v>
          </cell>
          <cell r="D585" t="str">
            <v>m³</v>
          </cell>
          <cell r="E585">
            <v>0</v>
          </cell>
          <cell r="F585">
            <v>0</v>
          </cell>
          <cell r="G585">
            <v>0</v>
          </cell>
          <cell r="H585">
            <v>4.45</v>
          </cell>
          <cell r="I585" t="str">
            <v>ACRESCER</v>
          </cell>
          <cell r="J585">
            <v>40.5</v>
          </cell>
          <cell r="K585">
            <v>6.25</v>
          </cell>
          <cell r="N585">
            <v>4.45</v>
          </cell>
        </row>
        <row r="586">
          <cell r="B586">
            <v>90514</v>
          </cell>
          <cell r="C586" t="str">
            <v>BASE SOLO BRITA P/ REMENDO PROF. C/ 40% BRITA(MAT.- VOL. COMPACTADO)</v>
          </cell>
          <cell r="D586" t="str">
            <v>m³</v>
          </cell>
          <cell r="E586">
            <v>0</v>
          </cell>
          <cell r="F586">
            <v>0</v>
          </cell>
          <cell r="G586">
            <v>0</v>
          </cell>
          <cell r="H586">
            <v>17.11</v>
          </cell>
          <cell r="I586" t="str">
            <v>ACRESCER</v>
          </cell>
          <cell r="J586">
            <v>40.5</v>
          </cell>
          <cell r="K586">
            <v>24.04</v>
          </cell>
          <cell r="N586">
            <v>17.11</v>
          </cell>
        </row>
        <row r="587">
          <cell r="B587">
            <v>90515</v>
          </cell>
          <cell r="C587" t="str">
            <v>BASE DE BRITA PARA REMENDO PROFUNDO</v>
          </cell>
          <cell r="D587" t="str">
            <v>m³</v>
          </cell>
          <cell r="E587">
            <v>0</v>
          </cell>
          <cell r="F587">
            <v>0</v>
          </cell>
          <cell r="G587">
            <v>0</v>
          </cell>
          <cell r="H587">
            <v>36.1</v>
          </cell>
          <cell r="I587" t="str">
            <v>ACRESCER</v>
          </cell>
          <cell r="J587">
            <v>40.5</v>
          </cell>
          <cell r="K587">
            <v>50.72</v>
          </cell>
          <cell r="N587">
            <v>36.1</v>
          </cell>
        </row>
        <row r="588">
          <cell r="B588">
            <v>90516</v>
          </cell>
          <cell r="C588" t="str">
            <v>CONCRETO DE CIMENTO PORTLAND</v>
          </cell>
          <cell r="D588" t="str">
            <v>m³</v>
          </cell>
          <cell r="E588">
            <v>8.14</v>
          </cell>
          <cell r="F588">
            <v>67.16</v>
          </cell>
          <cell r="G588">
            <v>75.3</v>
          </cell>
          <cell r="H588">
            <v>90.68</v>
          </cell>
          <cell r="I588" t="str">
            <v>ACRESCER</v>
          </cell>
          <cell r="J588">
            <v>40.5</v>
          </cell>
          <cell r="K588">
            <v>233.2</v>
          </cell>
          <cell r="N588">
            <v>165.98000000000002</v>
          </cell>
        </row>
        <row r="589">
          <cell r="B589">
            <v>90517</v>
          </cell>
          <cell r="C589" t="str">
            <v>CONCRETO CICLOPICO COM 30% DE PEDRA DE MAO</v>
          </cell>
          <cell r="D589" t="str">
            <v>m³</v>
          </cell>
          <cell r="E589">
            <v>5.5</v>
          </cell>
          <cell r="F589">
            <v>45.38</v>
          </cell>
          <cell r="G589">
            <v>50.88</v>
          </cell>
          <cell r="H589">
            <v>67.92</v>
          </cell>
          <cell r="I589" t="str">
            <v>ACRESCER</v>
          </cell>
          <cell r="J589">
            <v>40.5</v>
          </cell>
          <cell r="K589">
            <v>166.91</v>
          </cell>
          <cell r="N589">
            <v>118.80000000000001</v>
          </cell>
        </row>
        <row r="590">
          <cell r="B590">
            <v>90518</v>
          </cell>
          <cell r="C590" t="str">
            <v>CONCRETO MAGRO</v>
          </cell>
          <cell r="D590" t="str">
            <v>m³</v>
          </cell>
          <cell r="E590">
            <v>8.14</v>
          </cell>
          <cell r="F590">
            <v>67.16</v>
          </cell>
          <cell r="G590">
            <v>75.3</v>
          </cell>
          <cell r="H590">
            <v>70.540000000000006</v>
          </cell>
          <cell r="I590" t="str">
            <v>ACRESCER</v>
          </cell>
          <cell r="J590">
            <v>40.5</v>
          </cell>
          <cell r="K590">
            <v>204.91</v>
          </cell>
          <cell r="N590">
            <v>145.84</v>
          </cell>
        </row>
        <row r="591">
          <cell r="B591">
            <v>90519</v>
          </cell>
          <cell r="C591" t="str">
            <v>ARGAMASSA DE CIMENTO E AREIA 1:3</v>
          </cell>
          <cell r="D591" t="str">
            <v>m³</v>
          </cell>
          <cell r="E591">
            <v>8.14</v>
          </cell>
          <cell r="F591">
            <v>67.16</v>
          </cell>
          <cell r="G591">
            <v>75.3</v>
          </cell>
          <cell r="H591">
            <v>106.03</v>
          </cell>
          <cell r="I591" t="str">
            <v>ACRESCER</v>
          </cell>
          <cell r="J591">
            <v>40.5</v>
          </cell>
          <cell r="K591">
            <v>254.77</v>
          </cell>
          <cell r="N591">
            <v>181.32999999999998</v>
          </cell>
        </row>
        <row r="592">
          <cell r="B592">
            <v>90520</v>
          </cell>
          <cell r="C592" t="str">
            <v>ARGAMASSA DE CIMENTO E AREIA 1:4</v>
          </cell>
          <cell r="D592" t="str">
            <v>m³</v>
          </cell>
          <cell r="E592">
            <v>8.14</v>
          </cell>
          <cell r="F592">
            <v>67.16</v>
          </cell>
          <cell r="G592">
            <v>75.3</v>
          </cell>
          <cell r="H592">
            <v>86.13</v>
          </cell>
          <cell r="I592" t="str">
            <v>ACRESCER</v>
          </cell>
          <cell r="J592">
            <v>40.5</v>
          </cell>
          <cell r="K592">
            <v>226.81</v>
          </cell>
          <cell r="N592">
            <v>161.43</v>
          </cell>
        </row>
        <row r="593">
          <cell r="B593">
            <v>90521</v>
          </cell>
          <cell r="C593" t="str">
            <v>FORMAS</v>
          </cell>
          <cell r="D593" t="str">
            <v>m²</v>
          </cell>
          <cell r="E593">
            <v>0.13</v>
          </cell>
          <cell r="F593">
            <v>6.22</v>
          </cell>
          <cell r="G593">
            <v>6.35</v>
          </cell>
          <cell r="H593">
            <v>1.93</v>
          </cell>
          <cell r="I593" t="str">
            <v>ACRESCER</v>
          </cell>
          <cell r="J593">
            <v>40.5</v>
          </cell>
          <cell r="K593">
            <v>11.63</v>
          </cell>
          <cell r="N593">
            <v>8.2799999999999994</v>
          </cell>
        </row>
        <row r="594">
          <cell r="B594">
            <v>90522</v>
          </cell>
          <cell r="C594" t="str">
            <v>DOBRAGEM E COLOCACAO DE ARMADURA</v>
          </cell>
          <cell r="D594" t="str">
            <v>KG</v>
          </cell>
          <cell r="E594">
            <v>0</v>
          </cell>
          <cell r="F594">
            <v>0.75</v>
          </cell>
          <cell r="G594">
            <v>0.75</v>
          </cell>
          <cell r="H594">
            <v>1.17</v>
          </cell>
          <cell r="I594" t="str">
            <v>ACRESCER</v>
          </cell>
          <cell r="J594">
            <v>40.5</v>
          </cell>
          <cell r="K594">
            <v>2.7</v>
          </cell>
          <cell r="N594">
            <v>1.92</v>
          </cell>
        </row>
        <row r="595">
          <cell r="B595">
            <v>90523</v>
          </cell>
          <cell r="C595" t="str">
            <v>ESCAVACAO MANUAL EM MATERIAL DE 1A. CATEGORIA</v>
          </cell>
          <cell r="D595" t="str">
            <v>m³</v>
          </cell>
          <cell r="E595">
            <v>0</v>
          </cell>
          <cell r="F595">
            <v>7.37</v>
          </cell>
          <cell r="G595">
            <v>7.37</v>
          </cell>
          <cell r="H595">
            <v>0</v>
          </cell>
          <cell r="I595" t="str">
            <v>-</v>
          </cell>
          <cell r="J595">
            <v>40.5</v>
          </cell>
          <cell r="K595">
            <v>10.35</v>
          </cell>
          <cell r="N595">
            <v>7.37</v>
          </cell>
        </row>
        <row r="596">
          <cell r="B596">
            <v>90524</v>
          </cell>
          <cell r="C596" t="str">
            <v>ESCAVACAO MANUAL EM MATERIAL DE 2A. CATEGORIA</v>
          </cell>
          <cell r="D596" t="str">
            <v>m³</v>
          </cell>
          <cell r="E596">
            <v>0</v>
          </cell>
          <cell r="F596">
            <v>17.87</v>
          </cell>
          <cell r="G596">
            <v>17.87</v>
          </cell>
          <cell r="H596">
            <v>0</v>
          </cell>
          <cell r="I596" t="str">
            <v>-</v>
          </cell>
          <cell r="J596">
            <v>40.5</v>
          </cell>
          <cell r="K596">
            <v>25.11</v>
          </cell>
          <cell r="N596">
            <v>17.87</v>
          </cell>
        </row>
        <row r="597">
          <cell r="B597">
            <v>90525</v>
          </cell>
          <cell r="C597" t="str">
            <v>ESCAVACAO MANUAL DE VALAS EM MATERIAL DE 3A. CATEGORIA</v>
          </cell>
          <cell r="D597" t="str">
            <v>m³</v>
          </cell>
          <cell r="E597">
            <v>11.82</v>
          </cell>
          <cell r="F597">
            <v>4.75</v>
          </cell>
          <cell r="G597">
            <v>16.57</v>
          </cell>
          <cell r="H597">
            <v>13.51</v>
          </cell>
          <cell r="I597" t="str">
            <v>-</v>
          </cell>
          <cell r="J597">
            <v>40.5</v>
          </cell>
          <cell r="K597">
            <v>42.26</v>
          </cell>
          <cell r="N597">
            <v>30.08</v>
          </cell>
        </row>
        <row r="598">
          <cell r="B598">
            <v>90526</v>
          </cell>
          <cell r="C598" t="str">
            <v>ESCAVACAO MECANICA DE VALAS EM MATERIAL DE 1A. CATEGORIA</v>
          </cell>
          <cell r="D598" t="str">
            <v>m³</v>
          </cell>
          <cell r="E598">
            <v>2.37</v>
          </cell>
          <cell r="F598">
            <v>0.23</v>
          </cell>
          <cell r="G598">
            <v>2.6</v>
          </cell>
          <cell r="H598">
            <v>0</v>
          </cell>
          <cell r="I598" t="str">
            <v>-</v>
          </cell>
          <cell r="J598">
            <v>40.5</v>
          </cell>
          <cell r="K598">
            <v>3.65</v>
          </cell>
          <cell r="N598">
            <v>2.6</v>
          </cell>
        </row>
        <row r="599">
          <cell r="B599">
            <v>90527</v>
          </cell>
          <cell r="C599" t="str">
            <v>ESCAVACAO MECANICA DE VALAS EM MATERIAL DE 2A. CATEGORIA</v>
          </cell>
          <cell r="D599" t="str">
            <v>m³</v>
          </cell>
          <cell r="E599">
            <v>3.08</v>
          </cell>
          <cell r="F599">
            <v>0.31</v>
          </cell>
          <cell r="G599">
            <v>3.39</v>
          </cell>
          <cell r="H599">
            <v>0</v>
          </cell>
          <cell r="I599" t="str">
            <v>-</v>
          </cell>
          <cell r="J599">
            <v>40.5</v>
          </cell>
          <cell r="K599">
            <v>4.76</v>
          </cell>
          <cell r="N599">
            <v>3.39</v>
          </cell>
        </row>
        <row r="600">
          <cell r="B600">
            <v>90528</v>
          </cell>
          <cell r="C600" t="str">
            <v>REATERRO E APILOAMENTO</v>
          </cell>
          <cell r="D600" t="str">
            <v>m³</v>
          </cell>
          <cell r="E600">
            <v>0</v>
          </cell>
          <cell r="F600">
            <v>3.69</v>
          </cell>
          <cell r="G600">
            <v>3.69</v>
          </cell>
          <cell r="H600">
            <v>0</v>
          </cell>
          <cell r="I600" t="str">
            <v>-</v>
          </cell>
          <cell r="J600">
            <v>40.5</v>
          </cell>
          <cell r="K600">
            <v>5.18</v>
          </cell>
          <cell r="N600">
            <v>3.69</v>
          </cell>
        </row>
        <row r="601">
          <cell r="B601">
            <v>90529</v>
          </cell>
          <cell r="C601" t="str">
            <v>ESCAVACAO E CARGA DE MATERIAL DE JAZIDA EM SOLO DE CLASSIFICACO UNICA</v>
          </cell>
          <cell r="D601" t="str">
            <v>m³</v>
          </cell>
          <cell r="E601">
            <v>2.46</v>
          </cell>
          <cell r="F601">
            <v>0.1</v>
          </cell>
          <cell r="G601">
            <v>2.56</v>
          </cell>
          <cell r="H601">
            <v>0.33</v>
          </cell>
          <cell r="I601" t="str">
            <v>-</v>
          </cell>
          <cell r="J601">
            <v>40.5</v>
          </cell>
          <cell r="K601">
            <v>4.0599999999999996</v>
          </cell>
          <cell r="N601">
            <v>2.89</v>
          </cell>
        </row>
        <row r="602">
          <cell r="B602">
            <v>90533</v>
          </cell>
          <cell r="C602" t="str">
            <v>ASSENTAMENTO DE TUBO D=0,40 M</v>
          </cell>
          <cell r="D602" t="str">
            <v>m</v>
          </cell>
          <cell r="E602">
            <v>0</v>
          </cell>
          <cell r="F602">
            <v>6.72</v>
          </cell>
          <cell r="G602">
            <v>6.72</v>
          </cell>
          <cell r="H602">
            <v>0</v>
          </cell>
          <cell r="I602" t="str">
            <v>ACRESCER</v>
          </cell>
          <cell r="J602">
            <v>40.5</v>
          </cell>
          <cell r="K602">
            <v>9.44</v>
          </cell>
          <cell r="N602">
            <v>6.72</v>
          </cell>
        </row>
        <row r="603">
          <cell r="B603">
            <v>90534</v>
          </cell>
          <cell r="C603" t="str">
            <v>ASSENTAMENTO DE TUBO D=0,60 M</v>
          </cell>
          <cell r="D603" t="str">
            <v>m</v>
          </cell>
          <cell r="E603">
            <v>0</v>
          </cell>
          <cell r="F603">
            <v>11.19</v>
          </cell>
          <cell r="G603">
            <v>11.19</v>
          </cell>
          <cell r="H603">
            <v>0</v>
          </cell>
          <cell r="I603" t="str">
            <v>ACRESCER</v>
          </cell>
          <cell r="J603">
            <v>40.5</v>
          </cell>
          <cell r="K603">
            <v>15.72</v>
          </cell>
          <cell r="N603">
            <v>11.19</v>
          </cell>
        </row>
        <row r="604">
          <cell r="B604">
            <v>90535</v>
          </cell>
          <cell r="C604" t="str">
            <v>ASSENTAMENTO DE TUBO D=0,80 M</v>
          </cell>
          <cell r="D604" t="str">
            <v>m</v>
          </cell>
          <cell r="E604">
            <v>0</v>
          </cell>
          <cell r="F604">
            <v>13.43</v>
          </cell>
          <cell r="G604">
            <v>13.43</v>
          </cell>
          <cell r="H604">
            <v>0</v>
          </cell>
          <cell r="I604" t="str">
            <v>ACRESCER</v>
          </cell>
          <cell r="J604">
            <v>40.5</v>
          </cell>
          <cell r="K604">
            <v>18.87</v>
          </cell>
          <cell r="N604">
            <v>13.43</v>
          </cell>
        </row>
        <row r="605">
          <cell r="B605">
            <v>90536</v>
          </cell>
          <cell r="C605" t="str">
            <v>ASSENTAMENTO DE TUBO D=1,00 M</v>
          </cell>
          <cell r="D605" t="str">
            <v>m</v>
          </cell>
          <cell r="E605">
            <v>0</v>
          </cell>
          <cell r="F605">
            <v>16.79</v>
          </cell>
          <cell r="G605">
            <v>16.79</v>
          </cell>
          <cell r="H605">
            <v>0</v>
          </cell>
          <cell r="I605" t="str">
            <v>ACRESCER</v>
          </cell>
          <cell r="J605">
            <v>40.5</v>
          </cell>
          <cell r="K605">
            <v>23.59</v>
          </cell>
          <cell r="N605">
            <v>16.79</v>
          </cell>
        </row>
        <row r="606">
          <cell r="B606">
            <v>90537</v>
          </cell>
          <cell r="C606" t="str">
            <v>ASSENTAMENTO DE TUBO D=1,20 M</v>
          </cell>
          <cell r="D606" t="str">
            <v>m</v>
          </cell>
          <cell r="E606">
            <v>0</v>
          </cell>
          <cell r="F606">
            <v>27.98</v>
          </cell>
          <cell r="G606">
            <v>27.98</v>
          </cell>
          <cell r="H606">
            <v>0</v>
          </cell>
          <cell r="I606" t="str">
            <v>ACRESCER</v>
          </cell>
          <cell r="J606">
            <v>40.5</v>
          </cell>
          <cell r="K606">
            <v>39.31</v>
          </cell>
          <cell r="N606">
            <v>27.98</v>
          </cell>
        </row>
        <row r="607">
          <cell r="B607">
            <v>90541</v>
          </cell>
          <cell r="C607" t="str">
            <v>TRANSPORTE COMERCIAL EM CARROCERIA</v>
          </cell>
          <cell r="D607" t="str">
            <v>t.Km</v>
          </cell>
          <cell r="E607">
            <v>0.13</v>
          </cell>
          <cell r="F607">
            <v>0</v>
          </cell>
          <cell r="G607">
            <v>0.13</v>
          </cell>
          <cell r="H607">
            <v>0</v>
          </cell>
          <cell r="I607" t="str">
            <v>-</v>
          </cell>
          <cell r="J607">
            <v>40.5</v>
          </cell>
          <cell r="K607">
            <v>0.18</v>
          </cell>
          <cell r="N607">
            <v>0.13</v>
          </cell>
        </row>
        <row r="608">
          <cell r="B608">
            <v>90542</v>
          </cell>
          <cell r="C608" t="str">
            <v>TRANSPORTE COMERCIAL EM BASCULANTE</v>
          </cell>
          <cell r="D608" t="str">
            <v>t.Km</v>
          </cell>
          <cell r="E608">
            <v>0.14000000000000001</v>
          </cell>
          <cell r="F608">
            <v>0</v>
          </cell>
          <cell r="G608">
            <v>0.14000000000000001</v>
          </cell>
          <cell r="H608">
            <v>0</v>
          </cell>
          <cell r="I608" t="str">
            <v>-</v>
          </cell>
          <cell r="J608">
            <v>40.5</v>
          </cell>
          <cell r="K608">
            <v>0.2</v>
          </cell>
          <cell r="N608">
            <v>0.14000000000000001</v>
          </cell>
        </row>
        <row r="609">
          <cell r="B609">
            <v>90543</v>
          </cell>
          <cell r="C609" t="str">
            <v>TRANSPORTE LOCAL EM BASCULANTE</v>
          </cell>
          <cell r="D609" t="str">
            <v>t.Km</v>
          </cell>
          <cell r="E609">
            <v>0.17</v>
          </cell>
          <cell r="F609">
            <v>0</v>
          </cell>
          <cell r="G609">
            <v>0.17</v>
          </cell>
          <cell r="H609">
            <v>0</v>
          </cell>
          <cell r="I609" t="str">
            <v>-</v>
          </cell>
          <cell r="J609">
            <v>40.5</v>
          </cell>
          <cell r="K609">
            <v>0.24</v>
          </cell>
          <cell r="N609">
            <v>0.17</v>
          </cell>
        </row>
        <row r="610">
          <cell r="B610">
            <v>90544</v>
          </cell>
          <cell r="C610" t="str">
            <v>TRANSPORTE DE MATERIAL DE JAZIDA</v>
          </cell>
          <cell r="D610" t="str">
            <v>t.Km</v>
          </cell>
          <cell r="E610">
            <v>0.25</v>
          </cell>
          <cell r="F610">
            <v>0</v>
          </cell>
          <cell r="G610">
            <v>0.25</v>
          </cell>
          <cell r="H610">
            <v>0</v>
          </cell>
          <cell r="I610" t="str">
            <v>-</v>
          </cell>
          <cell r="J610">
            <v>40.5</v>
          </cell>
          <cell r="K610">
            <v>0.35</v>
          </cell>
          <cell r="N610">
            <v>0.25</v>
          </cell>
        </row>
        <row r="611">
          <cell r="B611">
            <v>90555</v>
          </cell>
          <cell r="C611" t="str">
            <v>FABRICACAO DE BALIZADOR DE CONCRETO</v>
          </cell>
          <cell r="D611" t="str">
            <v>Und</v>
          </cell>
          <cell r="E611">
            <v>0</v>
          </cell>
          <cell r="F611">
            <v>0</v>
          </cell>
          <cell r="G611">
            <v>0</v>
          </cell>
          <cell r="H611">
            <v>2.4500000000000002</v>
          </cell>
          <cell r="I611" t="str">
            <v>-</v>
          </cell>
          <cell r="J611">
            <v>40.5</v>
          </cell>
          <cell r="K611">
            <v>3.44</v>
          </cell>
          <cell r="N611">
            <v>2.4500000000000002</v>
          </cell>
        </row>
        <row r="612">
          <cell r="B612">
            <v>90556</v>
          </cell>
          <cell r="C612" t="str">
            <v>FABRICACAO DE GUARDA CORPO PADRAO DERMAT</v>
          </cell>
          <cell r="D612" t="str">
            <v>m</v>
          </cell>
          <cell r="E612">
            <v>0</v>
          </cell>
          <cell r="F612">
            <v>0</v>
          </cell>
          <cell r="G612">
            <v>0</v>
          </cell>
          <cell r="H612">
            <v>17.32</v>
          </cell>
          <cell r="I612" t="str">
            <v>-</v>
          </cell>
          <cell r="J612">
            <v>40.5</v>
          </cell>
          <cell r="K612">
            <v>24.33</v>
          </cell>
          <cell r="N612">
            <v>17.32</v>
          </cell>
        </row>
        <row r="613">
          <cell r="B613">
            <v>90557</v>
          </cell>
          <cell r="C613" t="str">
            <v>AREIA EXTRAIDA</v>
          </cell>
          <cell r="D613" t="str">
            <v>m³</v>
          </cell>
          <cell r="E613">
            <v>3.73</v>
          </cell>
          <cell r="F613">
            <v>2.96</v>
          </cell>
          <cell r="G613">
            <v>6.69</v>
          </cell>
          <cell r="H613">
            <v>4.29</v>
          </cell>
          <cell r="I613" t="str">
            <v>-</v>
          </cell>
          <cell r="J613">
            <v>40.5</v>
          </cell>
          <cell r="K613">
            <v>15.43</v>
          </cell>
          <cell r="N613">
            <v>10.98</v>
          </cell>
        </row>
        <row r="614">
          <cell r="B614">
            <v>90558</v>
          </cell>
          <cell r="C614" t="str">
            <v>BRITA PRODUZIDA</v>
          </cell>
          <cell r="D614" t="str">
            <v>m³</v>
          </cell>
          <cell r="E614">
            <v>13.68</v>
          </cell>
          <cell r="F614">
            <v>2.86</v>
          </cell>
          <cell r="G614">
            <v>16.54</v>
          </cell>
          <cell r="H614">
            <v>6.9</v>
          </cell>
          <cell r="I614" t="str">
            <v>-</v>
          </cell>
          <cell r="J614">
            <v>40.5</v>
          </cell>
          <cell r="K614">
            <v>32.93</v>
          </cell>
          <cell r="N614">
            <v>23.439999999999998</v>
          </cell>
        </row>
        <row r="615">
          <cell r="B615">
            <v>90559</v>
          </cell>
          <cell r="C615" t="str">
            <v>ROCHA EXTRAIDA</v>
          </cell>
          <cell r="D615" t="str">
            <v>m³</v>
          </cell>
          <cell r="E615">
            <v>1.79</v>
          </cell>
          <cell r="F615">
            <v>0.17</v>
          </cell>
          <cell r="G615">
            <v>1.94</v>
          </cell>
          <cell r="H615">
            <v>5.37</v>
          </cell>
          <cell r="I615" t="str">
            <v>-</v>
          </cell>
          <cell r="J615">
            <v>40.5</v>
          </cell>
          <cell r="K615">
            <v>10.27</v>
          </cell>
          <cell r="N615">
            <v>7.3100000000000005</v>
          </cell>
        </row>
        <row r="616">
          <cell r="B616">
            <v>90560</v>
          </cell>
          <cell r="C616" t="str">
            <v>EXTRACAO E PRODUCAO DE PEDRA DE MAO</v>
          </cell>
          <cell r="D616" t="str">
            <v>m³</v>
          </cell>
          <cell r="E616">
            <v>6.84</v>
          </cell>
          <cell r="F616">
            <v>1.43</v>
          </cell>
          <cell r="G616">
            <v>8.27</v>
          </cell>
          <cell r="H616">
            <v>6.81</v>
          </cell>
          <cell r="I616" t="str">
            <v>-</v>
          </cell>
          <cell r="J616">
            <v>40.5</v>
          </cell>
          <cell r="K616">
            <v>21.19</v>
          </cell>
          <cell r="N616">
            <v>15.079999999999998</v>
          </cell>
        </row>
        <row r="617">
          <cell r="B617">
            <v>90570</v>
          </cell>
          <cell r="C617" t="str">
            <v>PLACA DE SINALIZACAO E SUPORTE</v>
          </cell>
          <cell r="D617" t="str">
            <v>m²</v>
          </cell>
          <cell r="E617">
            <v>0</v>
          </cell>
          <cell r="F617">
            <v>0</v>
          </cell>
          <cell r="G617">
            <v>0</v>
          </cell>
          <cell r="H617">
            <v>118.59</v>
          </cell>
          <cell r="I617" t="str">
            <v>-</v>
          </cell>
          <cell r="J617">
            <v>40.5</v>
          </cell>
          <cell r="K617">
            <v>166.62</v>
          </cell>
          <cell r="N617">
            <v>118.59</v>
          </cell>
        </row>
        <row r="618">
          <cell r="B618">
            <v>90571</v>
          </cell>
          <cell r="C618" t="str">
            <v>DEFENSA METALICA</v>
          </cell>
          <cell r="D618" t="str">
            <v>m</v>
          </cell>
          <cell r="E618">
            <v>0</v>
          </cell>
          <cell r="F618">
            <v>0</v>
          </cell>
          <cell r="G618">
            <v>0</v>
          </cell>
          <cell r="H618">
            <v>43.43</v>
          </cell>
          <cell r="I618" t="str">
            <v>-</v>
          </cell>
          <cell r="J618">
            <v>40.5</v>
          </cell>
          <cell r="K618">
            <v>61.02</v>
          </cell>
          <cell r="N618">
            <v>43.43</v>
          </cell>
        </row>
        <row r="619">
          <cell r="B619">
            <v>90535</v>
          </cell>
          <cell r="C619" t="str">
            <v>ASSENTAMENTO DE TUBO D=0,80 M</v>
          </cell>
          <cell r="D619" t="str">
            <v>m</v>
          </cell>
          <cell r="E619">
            <v>0</v>
          </cell>
          <cell r="F619">
            <v>12.14</v>
          </cell>
          <cell r="G619">
            <v>12.14</v>
          </cell>
          <cell r="H619">
            <v>0</v>
          </cell>
          <cell r="I619" t="str">
            <v>ACRESCER</v>
          </cell>
          <cell r="J619">
            <v>40.5</v>
          </cell>
          <cell r="K619">
            <v>17.059999999999999</v>
          </cell>
          <cell r="N619">
            <v>12.14</v>
          </cell>
        </row>
        <row r="620">
          <cell r="B620">
            <v>90536</v>
          </cell>
          <cell r="C620" t="str">
            <v>ASSENTAMENTO DE TUBO D=1,00 M</v>
          </cell>
          <cell r="D620" t="str">
            <v>m</v>
          </cell>
          <cell r="E620">
            <v>0</v>
          </cell>
          <cell r="F620">
            <v>15.18</v>
          </cell>
          <cell r="G620">
            <v>15.18</v>
          </cell>
          <cell r="H620">
            <v>0</v>
          </cell>
          <cell r="I620" t="str">
            <v>ACRESCER</v>
          </cell>
          <cell r="J620">
            <v>40.5</v>
          </cell>
          <cell r="K620">
            <v>21.33</v>
          </cell>
          <cell r="N620">
            <v>15.18</v>
          </cell>
        </row>
        <row r="621">
          <cell r="B621">
            <v>90537</v>
          </cell>
          <cell r="C621" t="str">
            <v>ASSENTAMENTO DE TUBO D=1,20 M</v>
          </cell>
          <cell r="D621" t="str">
            <v>m</v>
          </cell>
          <cell r="E621">
            <v>0</v>
          </cell>
          <cell r="F621">
            <v>25.3</v>
          </cell>
          <cell r="G621">
            <v>25.3</v>
          </cell>
          <cell r="H621">
            <v>0</v>
          </cell>
          <cell r="I621" t="str">
            <v>ACRESCER</v>
          </cell>
          <cell r="J621">
            <v>40.5</v>
          </cell>
          <cell r="K621">
            <v>35.549999999999997</v>
          </cell>
          <cell r="N621">
            <v>25.3</v>
          </cell>
        </row>
        <row r="622">
          <cell r="B622">
            <v>90541</v>
          </cell>
          <cell r="C622" t="str">
            <v>TRANSPORTE COMERCIAL EM CARROCERIA</v>
          </cell>
          <cell r="D622" t="str">
            <v>t.Km</v>
          </cell>
          <cell r="E622">
            <v>0.11</v>
          </cell>
          <cell r="F622">
            <v>0</v>
          </cell>
          <cell r="G622">
            <v>0.11</v>
          </cell>
          <cell r="H622">
            <v>0</v>
          </cell>
          <cell r="I622" t="str">
            <v>-</v>
          </cell>
          <cell r="J622">
            <v>40.5</v>
          </cell>
          <cell r="K622">
            <v>0.15</v>
          </cell>
          <cell r="N622">
            <v>0.11</v>
          </cell>
        </row>
        <row r="623">
          <cell r="B623">
            <v>90542</v>
          </cell>
          <cell r="C623" t="str">
            <v>TRANSPORTE COMERCIAL EM BASCULANTE</v>
          </cell>
          <cell r="D623" t="str">
            <v>t.Km</v>
          </cell>
          <cell r="E623">
            <v>0.13</v>
          </cell>
          <cell r="F623">
            <v>0</v>
          </cell>
          <cell r="G623">
            <v>0.13</v>
          </cell>
          <cell r="H623">
            <v>0</v>
          </cell>
          <cell r="I623" t="str">
            <v>-</v>
          </cell>
          <cell r="J623">
            <v>40.5</v>
          </cell>
          <cell r="K623">
            <v>0.18</v>
          </cell>
          <cell r="N623">
            <v>0.13</v>
          </cell>
        </row>
        <row r="624">
          <cell r="B624">
            <v>90543</v>
          </cell>
          <cell r="C624" t="str">
            <v>TRANSPORTE LOCAL EM BASCULANTE</v>
          </cell>
          <cell r="D624" t="str">
            <v>t.Km</v>
          </cell>
          <cell r="E624">
            <v>0.16</v>
          </cell>
          <cell r="F624">
            <v>0</v>
          </cell>
          <cell r="G624">
            <v>0.16</v>
          </cell>
          <cell r="H624">
            <v>0</v>
          </cell>
          <cell r="I624" t="str">
            <v>-</v>
          </cell>
          <cell r="J624">
            <v>40.5</v>
          </cell>
          <cell r="K624">
            <v>0.22</v>
          </cell>
          <cell r="N624">
            <v>0.16</v>
          </cell>
        </row>
        <row r="625">
          <cell r="B625">
            <v>90544</v>
          </cell>
          <cell r="C625" t="str">
            <v>TRANSPORTE DE MATERIAL DE JAZIDA</v>
          </cell>
          <cell r="D625" t="str">
            <v>t.Km</v>
          </cell>
          <cell r="E625">
            <v>0.22</v>
          </cell>
          <cell r="F625">
            <v>0</v>
          </cell>
          <cell r="G625">
            <v>0.22</v>
          </cell>
          <cell r="H625">
            <v>0</v>
          </cell>
          <cell r="I625" t="str">
            <v>-</v>
          </cell>
          <cell r="J625">
            <v>40.5</v>
          </cell>
          <cell r="K625">
            <v>0.31</v>
          </cell>
          <cell r="N625">
            <v>0.22</v>
          </cell>
        </row>
        <row r="626">
          <cell r="B626">
            <v>90555</v>
          </cell>
          <cell r="C626" t="str">
            <v>FABRICACAO DE BALIZADOR DE CONCRETO</v>
          </cell>
          <cell r="D626" t="str">
            <v>Und</v>
          </cell>
          <cell r="E626">
            <v>0</v>
          </cell>
          <cell r="F626">
            <v>0</v>
          </cell>
          <cell r="G626">
            <v>0</v>
          </cell>
          <cell r="H626">
            <v>2.02</v>
          </cell>
          <cell r="I626" t="str">
            <v>-</v>
          </cell>
          <cell r="J626">
            <v>40.5</v>
          </cell>
          <cell r="K626">
            <v>2.84</v>
          </cell>
          <cell r="N626">
            <v>2.02</v>
          </cell>
        </row>
        <row r="627">
          <cell r="B627">
            <v>90556</v>
          </cell>
          <cell r="C627" t="str">
            <v>FABRICACAO DE GUARDA CORPO PADRAO DERMAT</v>
          </cell>
          <cell r="D627" t="str">
            <v>m</v>
          </cell>
          <cell r="E627">
            <v>0</v>
          </cell>
          <cell r="F627">
            <v>0</v>
          </cell>
          <cell r="G627">
            <v>0</v>
          </cell>
          <cell r="H627">
            <v>14.96</v>
          </cell>
          <cell r="I627" t="str">
            <v>-</v>
          </cell>
          <cell r="J627">
            <v>40.5</v>
          </cell>
          <cell r="K627">
            <v>21.02</v>
          </cell>
          <cell r="N627">
            <v>14.96</v>
          </cell>
        </row>
        <row r="628">
          <cell r="B628">
            <v>90557</v>
          </cell>
          <cell r="C628" t="str">
            <v>AREIA EXTRAIDA</v>
          </cell>
          <cell r="D628" t="str">
            <v>m³</v>
          </cell>
          <cell r="E628">
            <v>3.18</v>
          </cell>
          <cell r="F628">
            <v>2.68</v>
          </cell>
          <cell r="G628">
            <v>5.86</v>
          </cell>
          <cell r="H628">
            <v>3.43</v>
          </cell>
          <cell r="I628" t="str">
            <v>-</v>
          </cell>
          <cell r="J628">
            <v>40.5</v>
          </cell>
          <cell r="K628">
            <v>13.05</v>
          </cell>
          <cell r="N628">
            <v>9.2900000000000009</v>
          </cell>
        </row>
        <row r="629">
          <cell r="B629">
            <v>90558</v>
          </cell>
          <cell r="C629" t="str">
            <v>BRITA PRODUZIDA</v>
          </cell>
          <cell r="D629" t="str">
            <v>m³</v>
          </cell>
          <cell r="E629">
            <v>12.91</v>
          </cell>
          <cell r="F629">
            <v>2.59</v>
          </cell>
          <cell r="G629">
            <v>15.5</v>
          </cell>
          <cell r="H629">
            <v>5.27</v>
          </cell>
          <cell r="I629" t="str">
            <v>-</v>
          </cell>
          <cell r="J629">
            <v>40.5</v>
          </cell>
          <cell r="K629">
            <v>29.18</v>
          </cell>
          <cell r="N629">
            <v>20.77</v>
          </cell>
        </row>
        <row r="630">
          <cell r="B630">
            <v>90559</v>
          </cell>
          <cell r="C630" t="str">
            <v>ROCHA EXTRAIDA</v>
          </cell>
          <cell r="D630" t="str">
            <v>m³</v>
          </cell>
          <cell r="E630">
            <v>1.48</v>
          </cell>
          <cell r="F630">
            <v>0.15</v>
          </cell>
          <cell r="G630">
            <v>1.63</v>
          </cell>
          <cell r="H630">
            <v>4.54</v>
          </cell>
          <cell r="I630" t="str">
            <v>-</v>
          </cell>
          <cell r="J630">
            <v>40.5</v>
          </cell>
          <cell r="K630">
            <v>8.67</v>
          </cell>
          <cell r="N630">
            <v>6.17</v>
          </cell>
        </row>
        <row r="631">
          <cell r="B631">
            <v>90560</v>
          </cell>
          <cell r="C631" t="str">
            <v>EXTRACAO E PRODUCAO DE PEDRA DE MAO</v>
          </cell>
          <cell r="D631" t="str">
            <v>m³</v>
          </cell>
          <cell r="E631">
            <v>6.46</v>
          </cell>
          <cell r="F631">
            <v>1.29</v>
          </cell>
          <cell r="G631">
            <v>7.75</v>
          </cell>
          <cell r="H631">
            <v>5.37</v>
          </cell>
          <cell r="I631" t="str">
            <v>-</v>
          </cell>
          <cell r="J631">
            <v>40.5</v>
          </cell>
          <cell r="K631">
            <v>18.43</v>
          </cell>
          <cell r="N631">
            <v>13.120000000000001</v>
          </cell>
        </row>
        <row r="632">
          <cell r="B632">
            <v>90570</v>
          </cell>
          <cell r="C632" t="str">
            <v>PLACA DE SINALIZACAO E SUPORTE</v>
          </cell>
          <cell r="D632" t="str">
            <v>m²</v>
          </cell>
          <cell r="E632">
            <v>0</v>
          </cell>
          <cell r="F632">
            <v>0</v>
          </cell>
          <cell r="G632">
            <v>0</v>
          </cell>
          <cell r="H632">
            <v>112.92</v>
          </cell>
          <cell r="I632" t="str">
            <v>-</v>
          </cell>
          <cell r="J632">
            <v>40.5</v>
          </cell>
          <cell r="K632">
            <v>158.65</v>
          </cell>
          <cell r="N632">
            <v>112.92</v>
          </cell>
        </row>
        <row r="633">
          <cell r="B633">
            <v>90571</v>
          </cell>
          <cell r="C633" t="str">
            <v>DEFENSA METALICA</v>
          </cell>
          <cell r="D633" t="str">
            <v>m</v>
          </cell>
          <cell r="E633">
            <v>0</v>
          </cell>
          <cell r="F633">
            <v>0</v>
          </cell>
          <cell r="G633">
            <v>0</v>
          </cell>
          <cell r="H633">
            <v>41.05</v>
          </cell>
          <cell r="I633" t="str">
            <v>-</v>
          </cell>
          <cell r="J633">
            <v>40.5</v>
          </cell>
          <cell r="K633">
            <v>57.68</v>
          </cell>
          <cell r="N633">
            <v>41.05</v>
          </cell>
        </row>
        <row r="634">
          <cell r="B634">
            <v>90556</v>
          </cell>
          <cell r="C634" t="str">
            <v>Fabricacao De Guarda Corpo Padrao Dermat</v>
          </cell>
          <cell r="D634" t="str">
            <v>m</v>
          </cell>
          <cell r="E634">
            <v>0</v>
          </cell>
          <cell r="F634">
            <v>0</v>
          </cell>
          <cell r="G634">
            <v>0</v>
          </cell>
          <cell r="H634">
            <v>14.07</v>
          </cell>
          <cell r="I634" t="str">
            <v>-</v>
          </cell>
          <cell r="J634">
            <v>40.5</v>
          </cell>
          <cell r="K634">
            <v>19.760000000000002</v>
          </cell>
          <cell r="N634">
            <v>14.07</v>
          </cell>
        </row>
        <row r="635">
          <cell r="B635">
            <v>90557</v>
          </cell>
          <cell r="C635" t="str">
            <v>Areia Extraida</v>
          </cell>
          <cell r="D635" t="str">
            <v>m³</v>
          </cell>
          <cell r="E635">
            <v>2.69</v>
          </cell>
          <cell r="F635">
            <v>2.57</v>
          </cell>
          <cell r="G635">
            <v>5.26</v>
          </cell>
          <cell r="H635">
            <v>3.22</v>
          </cell>
          <cell r="I635" t="str">
            <v>-</v>
          </cell>
          <cell r="J635">
            <v>40.5</v>
          </cell>
          <cell r="K635">
            <v>11.91</v>
          </cell>
          <cell r="N635">
            <v>8.48</v>
          </cell>
        </row>
        <row r="636">
          <cell r="B636">
            <v>90558</v>
          </cell>
          <cell r="C636" t="str">
            <v>Brita Produzida</v>
          </cell>
          <cell r="D636" t="str">
            <v>m³</v>
          </cell>
          <cell r="E636">
            <v>11.23</v>
          </cell>
          <cell r="F636">
            <v>2.48</v>
          </cell>
          <cell r="G636">
            <v>13.71</v>
          </cell>
          <cell r="H636">
            <v>4.37</v>
          </cell>
          <cell r="I636" t="str">
            <v>-</v>
          </cell>
          <cell r="J636">
            <v>40.5</v>
          </cell>
          <cell r="K636">
            <v>25.4</v>
          </cell>
          <cell r="N636">
            <v>18.080000000000002</v>
          </cell>
        </row>
        <row r="637">
          <cell r="B637">
            <v>90559</v>
          </cell>
          <cell r="C637" t="str">
            <v>Rocha Extraida</v>
          </cell>
          <cell r="D637" t="str">
            <v>m³</v>
          </cell>
          <cell r="E637">
            <v>1.25</v>
          </cell>
          <cell r="F637">
            <v>0.14000000000000001</v>
          </cell>
          <cell r="G637">
            <v>1.39</v>
          </cell>
          <cell r="H637">
            <v>3.56</v>
          </cell>
          <cell r="I637" t="str">
            <v>-</v>
          </cell>
          <cell r="J637">
            <v>40.5</v>
          </cell>
          <cell r="K637">
            <v>6.95</v>
          </cell>
          <cell r="N637">
            <v>4.95</v>
          </cell>
        </row>
        <row r="638">
          <cell r="B638">
            <v>90560</v>
          </cell>
          <cell r="C638" t="str">
            <v>Extracao E Producao De Pedra De Mao</v>
          </cell>
          <cell r="D638" t="str">
            <v>m³</v>
          </cell>
          <cell r="E638">
            <v>5.63</v>
          </cell>
          <cell r="F638">
            <v>1.24</v>
          </cell>
          <cell r="G638">
            <v>6.85</v>
          </cell>
          <cell r="H638">
            <v>4.4000000000000004</v>
          </cell>
          <cell r="I638" t="str">
            <v>-</v>
          </cell>
          <cell r="J638">
            <v>40.5</v>
          </cell>
          <cell r="K638">
            <v>15.8</v>
          </cell>
          <cell r="N638">
            <v>11.25</v>
          </cell>
        </row>
        <row r="639">
          <cell r="B639">
            <v>90570</v>
          </cell>
          <cell r="C639" t="str">
            <v>Placa De Sinalizacao E Suporte</v>
          </cell>
          <cell r="D639" t="str">
            <v>m²</v>
          </cell>
          <cell r="E639">
            <v>0</v>
          </cell>
          <cell r="F639">
            <v>0</v>
          </cell>
          <cell r="G639">
            <v>0</v>
          </cell>
          <cell r="H639">
            <v>109.99</v>
          </cell>
          <cell r="I639" t="str">
            <v>-</v>
          </cell>
          <cell r="J639">
            <v>40.5</v>
          </cell>
          <cell r="K639">
            <v>154.53</v>
          </cell>
          <cell r="N639">
            <v>109.99</v>
          </cell>
        </row>
        <row r="640">
          <cell r="B640">
            <v>90571</v>
          </cell>
          <cell r="C640" t="str">
            <v>Defensa Metalica</v>
          </cell>
          <cell r="D640" t="str">
            <v>m</v>
          </cell>
          <cell r="E640">
            <v>0</v>
          </cell>
          <cell r="F640">
            <v>0</v>
          </cell>
          <cell r="G640">
            <v>0</v>
          </cell>
          <cell r="H640">
            <v>39.75</v>
          </cell>
          <cell r="I640" t="str">
            <v>-</v>
          </cell>
          <cell r="J640">
            <v>40.5</v>
          </cell>
          <cell r="K640">
            <v>55.84</v>
          </cell>
          <cell r="N640">
            <v>39.75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ÁRIO"/>
      <sheetName val="CROQUIS"/>
      <sheetName val="MATBET CUSTO"/>
      <sheetName val="MATBET PREÇO UNIT"/>
      <sheetName val="SERVIÇOS"/>
      <sheetName val="MOBIL-CANT"/>
      <sheetName val="ORÇAMENTO"/>
      <sheetName val="TLCB5"/>
      <sheetName val="TLMR"/>
      <sheetName val="TCC4"/>
      <sheetName val="TLMB"/>
      <sheetName val="TCCB10"/>
      <sheetName val="CRONOGAMA 1º"/>
      <sheetName val="CRONOGAMA 2º"/>
      <sheetName val="COMPOSIÇÕES"/>
      <sheetName val="COMPOSIÇÕES2"/>
    </sheetNames>
    <sheetDataSet>
      <sheetData sheetId="0" refreshError="1">
        <row r="3">
          <cell r="B3">
            <v>0.23899999999999999</v>
          </cell>
        </row>
        <row r="5">
          <cell r="D5">
            <v>1.99</v>
          </cell>
        </row>
        <row r="6">
          <cell r="D6">
            <v>2.5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SERVIÇOS"/>
      <sheetName val="ORÇAMENTO 01"/>
      <sheetName val="justificativa"/>
      <sheetName val="instalação"/>
      <sheetName val="mobilização"/>
      <sheetName val="Cronograma "/>
      <sheetName val="TCCB10"/>
      <sheetName val="TLCB5"/>
      <sheetName val="TLMR"/>
      <sheetName val="TCC4"/>
      <sheetName val="TLMB"/>
      <sheetName val="TLCB10"/>
      <sheetName val="Dados Edital"/>
      <sheetName val="calc. transporte"/>
      <sheetName val="INVEN."/>
      <sheetName val="CROQUI"/>
      <sheetName val="Q.R.DIST.TRANSP."/>
      <sheetName val="D. CUST. M."/>
      <sheetName val="D.CONS.M"/>
      <sheetName val="DIVISÓR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5">
          <cell r="I25">
            <v>16305.4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S 1 2 3 4 6 7 8"/>
      <sheetName val="Cálculo"/>
    </sheetNames>
    <sheetDataSet>
      <sheetData sheetId="0"/>
      <sheetData sheetId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eated header"/>
    </sheetNames>
    <sheetDataSet>
      <sheetData sheetId="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Quadros"/>
      <sheetName val="Quadro de qntd"/>
      <sheetName val="Acamp"/>
      <sheetName val="Mobil"/>
      <sheetName val="CURVA ABC"/>
      <sheetName val="Cronograma FIS FINANC"/>
      <sheetName val="PLANILHA CONTRATUAL"/>
      <sheetName val="orçamento"/>
      <sheetName val="PLANILHA"/>
      <sheetName val="TCB5"/>
      <sheetName val="DMT modelo"/>
      <sheetName val="Mat Asf"/>
      <sheetName val="TPU-MARÇO_2002"/>
    </sheetNames>
    <sheetDataSet>
      <sheetData sheetId="0"/>
      <sheetData sheetId="1">
        <row r="60">
          <cell r="J60">
            <v>8068152.96</v>
          </cell>
        </row>
      </sheetData>
      <sheetData sheetId="2"/>
      <sheetData sheetId="3"/>
      <sheetData sheetId="4">
        <row r="48">
          <cell r="M48">
            <v>8068152.96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orçamento"/>
      <sheetName val="Cronograma FIS FINANC"/>
      <sheetName val="Quadro de qntd"/>
      <sheetName val="PLANILHA ATUALIZADA"/>
      <sheetName val="CURVA ABC"/>
      <sheetName val="8ª MP_BR-459"/>
      <sheetName val="8ª MP_BR_459"/>
      <sheetName val="Orçam. AET"/>
      <sheetName val="Orç. Total"/>
    </sheetNames>
    <sheetDataSet>
      <sheetData sheetId="0"/>
      <sheetData sheetId="1"/>
      <sheetData sheetId="2">
        <row r="61">
          <cell r="J61">
            <v>5338671.33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geral"/>
      <sheetName val="Plan2"/>
      <sheetName val="Plan3"/>
      <sheetName val="Plan4"/>
      <sheetName val="Plan5"/>
      <sheetName val="Plan6"/>
      <sheetName val="Plan7"/>
      <sheetName val="FRESAGEM (I)"/>
      <sheetName val="RECOMPOS. REV.CBUQ(XIV)"/>
      <sheetName val="SINAL HORIZ"/>
      <sheetName val="ESCAVAÇÃO(II)ok"/>
      <sheetName val="ESC MEC DE VALA(VI)"/>
      <sheetName val="CONCR CICL 01"/>
      <sheetName val="ARGAMASSA 02"/>
      <sheetName val="ENROC JOG 03"/>
      <sheetName val="ENROC ARRUM 04"/>
      <sheetName val="CONCR CIM (XII)"/>
      <sheetName val="FORMA (IV)"/>
      <sheetName val="LIMP PONTE"/>
      <sheetName val="LIMP DE VALA DE DRENAGEM 07"/>
      <sheetName val="LIMP DE DESCIDA D AGUA (V)"/>
      <sheetName val="GUARDA CORPO (III)"/>
      <sheetName val="RECOMP MAN ATERRO 09"/>
      <sheetName val="REMOÇÃO DE MAN DE BARREIRA 10"/>
      <sheetName val="RECOMP MEC ATERRO 11"/>
      <sheetName val="ROÇ MAN (IX)"/>
      <sheetName val="ROÇ COL (X)"/>
      <sheetName val="REGMECFAIXA(I)OK"/>
      <sheetName val="CAPINA(XI)"/>
      <sheetName val="CAIAÇÃO (VIII)"/>
      <sheetName val="LIMPPLACA(VI)"/>
      <sheetName val="RECOMPPLACA(VII)"/>
      <sheetName val="LIMP SARJ M FIO((IV)"/>
      <sheetName val="LIMP BUEIRO"/>
      <sheetName val="TAPA BURACO"/>
      <sheetName val="REMENDO PRO FRIO"/>
      <sheetName val="REMENDO PROF PIL"/>
      <sheetName val="CORR DEF MAN FRIO"/>
      <sheetName val="CORR DEF MBUQ(XIII)"/>
      <sheetName val="CHUVA"/>
      <sheetName val="PLANILHA"/>
    </sheetNames>
    <sheetDataSet>
      <sheetData sheetId="0">
        <row r="43">
          <cell r="C43">
            <v>2.327</v>
          </cell>
        </row>
      </sheetData>
      <sheetData sheetId="1">
        <row r="60">
          <cell r="U60">
            <v>77677.78300000001</v>
          </cell>
        </row>
        <row r="101">
          <cell r="U101">
            <v>77185.775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_betum_BTM (2)"/>
      <sheetName val="Croqui-L1"/>
      <sheetName val="Comparativo Edital X SICRO (2)"/>
      <sheetName val="Comparativo Edital X SICRO"/>
      <sheetName val="Planilha SICRO corrigido"/>
      <sheetName val="SICRO"/>
      <sheetName val="Serviços com insumos cotação"/>
      <sheetName val="Capa"/>
      <sheetName val="DIAGRAMA"/>
      <sheetName val="Plan1"/>
      <sheetName val="Plan2"/>
      <sheetName val="PATO"/>
      <sheetName val="TRANSPORTES"/>
      <sheetName val="Quantidades"/>
      <sheetName val="Curva ABC (MODELO C FÓRMULAS)"/>
      <sheetName val="Curva ABC"/>
      <sheetName val="Curva ABC (2)"/>
      <sheetName val="Cronograma (VALENDO)"/>
      <sheetName val="Inventário"/>
      <sheetName val="mobilização"/>
      <sheetName val="layout"/>
      <sheetName val="CANTEIRO"/>
      <sheetName val="prancha"/>
      <sheetName val="ANP"/>
      <sheetName val="Atual. Mat. Betum."/>
      <sheetName val="trans_betum_CGB_EXCEDENTE"/>
      <sheetName val="Mat. Betum. - Port. 1078.15"/>
      <sheetName val="Tapa Buraco"/>
      <sheetName val="Micro"/>
      <sheetName val="CBUQ POLIMERO"/>
      <sheetName val="MBUQ"/>
      <sheetName val="pint_lig"/>
      <sheetName val="imprimação"/>
      <sheetName val="Plan8"/>
      <sheetName val="transporte"/>
      <sheetName val="PonteMadeira"/>
      <sheetName val="Pontes 1"/>
      <sheetName val="Pontes 2"/>
      <sheetName val="transp comercial basc  "/>
      <sheetName val="Defensa"/>
      <sheetName val="veic100"/>
      <sheetName val="Just alter espessura"/>
      <sheetName val="Rem Prof - Dem Man"/>
      <sheetName val="Diagrama Inicial "/>
      <sheetName val="ABC Sv"/>
      <sheetName val="TSD"/>
      <sheetName val="Inventário Roçada"/>
      <sheetName val="AVS 364"/>
      <sheetName val="CADAST. DIVERSO"/>
      <sheetName val="DESCIDA D AGUA"/>
      <sheetName val="NEW JERSEY"/>
      <sheetName val="SARJETA BR 364"/>
      <sheetName val="MEIO FIO"/>
      <sheetName val="ENTRADA DE FAZENDA"/>
      <sheetName val="BUEIROS"/>
      <sheetName val="VALETAS"/>
      <sheetName val="RELAÇÃODASCAIXAS"/>
      <sheetName val="RELAÇÃODASBOCAS"/>
      <sheetName val="Plan3"/>
      <sheetName val="Plan4"/>
      <sheetName val="Quadro de qntd"/>
      <sheetName val="PLANILHA ATUALIZADA"/>
      <sheetName val="Reajustamento "/>
      <sheetName val="geral"/>
      <sheetName val="RESUMO-Medi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A6" t="str">
            <v>2 S 04 110 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2">
          <cell r="P92">
            <v>9317484.919999996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C2" t="str">
            <v>M I N I S T É R I O   D O S   T R A N S P O R T E S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9">
          <cell r="E49">
            <v>157.61000000000001</v>
          </cell>
          <cell r="L49">
            <v>157.6100000000000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Orçamento"/>
      <sheetName val="TRANSPORTE"/>
      <sheetName val="DRENAGEM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TRANSPORTE MAN"/>
      <sheetName val="geral"/>
    </sheetNames>
    <sheetDataSet>
      <sheetData sheetId="0"/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o de Material"/>
      <sheetName val="Transporte"/>
      <sheetName val="Descontos"/>
      <sheetName val="Medição"/>
      <sheetName val="CADASTRO"/>
      <sheetName val="Teor"/>
      <sheetName val="RELATÓRIO"/>
      <sheetName val="_TRANSPORTE MAN"/>
      <sheetName val="Tabela Abril 2000"/>
      <sheetName val="Rel_19ª med_"/>
      <sheetName val="PLANILHA"/>
      <sheetName val="Medição de Carreteiro Autonomo"/>
      <sheetName val="SERVIÇOS"/>
      <sheetName val="padrão"/>
    </sheetNames>
    <sheetDataSet>
      <sheetData sheetId="0">
        <row r="9">
          <cell r="A9">
            <v>1</v>
          </cell>
          <cell r="B9" t="str">
            <v>Escoria de Alto Forno - BASE</v>
          </cell>
        </row>
        <row r="10">
          <cell r="A10">
            <v>2</v>
          </cell>
          <cell r="B10" t="str">
            <v>Mat. 1.a Cat.</v>
          </cell>
        </row>
        <row r="11">
          <cell r="A11">
            <v>3</v>
          </cell>
          <cell r="B11" t="str">
            <v>MATERIAL SUBBASE</v>
          </cell>
        </row>
        <row r="12">
          <cell r="A12">
            <v>4</v>
          </cell>
          <cell r="B12" t="str">
            <v>MATERIAL DE BASE</v>
          </cell>
        </row>
        <row r="13">
          <cell r="A13">
            <v>5</v>
          </cell>
          <cell r="B13" t="str">
            <v>CBUQ</v>
          </cell>
        </row>
        <row r="14">
          <cell r="A14">
            <v>6</v>
          </cell>
          <cell r="B14" t="str">
            <v>SEIXO</v>
          </cell>
        </row>
        <row r="15">
          <cell r="A15">
            <v>7</v>
          </cell>
          <cell r="B15" t="str">
            <v>AREIA PARA BASE</v>
          </cell>
        </row>
        <row r="16">
          <cell r="A16">
            <v>8</v>
          </cell>
        </row>
        <row r="17">
          <cell r="A17">
            <v>9</v>
          </cell>
        </row>
        <row r="18">
          <cell r="A18">
            <v>10</v>
          </cell>
        </row>
        <row r="19">
          <cell r="A19">
            <v>11</v>
          </cell>
        </row>
        <row r="20">
          <cell r="A20">
            <v>12</v>
          </cell>
        </row>
        <row r="21">
          <cell r="A21">
            <v>13</v>
          </cell>
        </row>
        <row r="22">
          <cell r="A22">
            <v>14</v>
          </cell>
        </row>
        <row r="23">
          <cell r="A23">
            <v>15</v>
          </cell>
        </row>
        <row r="24">
          <cell r="A24">
            <v>16</v>
          </cell>
        </row>
        <row r="25">
          <cell r="A25">
            <v>17</v>
          </cell>
        </row>
        <row r="26">
          <cell r="A26">
            <v>18</v>
          </cell>
        </row>
        <row r="27">
          <cell r="A27">
            <v>19</v>
          </cell>
        </row>
        <row r="28">
          <cell r="A28">
            <v>20</v>
          </cell>
        </row>
        <row r="29">
          <cell r="A29">
            <v>21</v>
          </cell>
          <cell r="B29" t="str">
            <v>ÓLEO DIESEL</v>
          </cell>
        </row>
        <row r="30">
          <cell r="A30">
            <v>22</v>
          </cell>
          <cell r="B30" t="str">
            <v>REFEIÇÃO</v>
          </cell>
        </row>
        <row r="31">
          <cell r="A31">
            <v>23</v>
          </cell>
        </row>
        <row r="32">
          <cell r="A32">
            <v>24</v>
          </cell>
        </row>
        <row r="33">
          <cell r="A33">
            <v>25</v>
          </cell>
        </row>
        <row r="34">
          <cell r="A34">
            <v>26</v>
          </cell>
        </row>
        <row r="35">
          <cell r="A35">
            <v>27</v>
          </cell>
        </row>
      </sheetData>
      <sheetData sheetId="1">
        <row r="9">
          <cell r="A9">
            <v>1</v>
          </cell>
        </row>
      </sheetData>
      <sheetData sheetId="2">
        <row r="9">
          <cell r="A9">
            <v>1</v>
          </cell>
        </row>
      </sheetData>
      <sheetData sheetId="3">
        <row r="9">
          <cell r="A9">
            <v>1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.Contrato"/>
      <sheetName val="Desempenho"/>
      <sheetName val="RESUMO"/>
      <sheetName val="Crono Físico-Financeiro "/>
      <sheetName val="cronfisico"/>
      <sheetName val="Folha 1-3"/>
      <sheetName val="Folha 4 (2)"/>
      <sheetName val="Folha 4"/>
      <sheetName val="Folha 5"/>
      <sheetName val="Folha 5 (2)"/>
      <sheetName val="Folha 6 "/>
      <sheetName val="Folha 8"/>
      <sheetName val="REAJU"/>
      <sheetName val="CronFIFI"/>
      <sheetName val="Planilha"/>
      <sheetName val="Reajuste"/>
      <sheetName val="indice de reajust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"/>
    </sheetNames>
    <sheetDataSet>
      <sheetData sheetId="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Orçamento"/>
      <sheetName val="Resumo"/>
      <sheetName val="Fiscais e dados"/>
      <sheetName val="Ofício"/>
      <sheetName val="RESUMO - MEDIÇÃO"/>
      <sheetName val="CRON. MED."/>
      <sheetName val="DRENAGEM"/>
      <sheetName val="Desmatamento "/>
      <sheetName val="TERRAPLENAGEM medição "/>
      <sheetName val="DMT"/>
      <sheetName val="Corte"/>
      <sheetName val="Aterro"/>
      <sheetName val="Regula"/>
      <sheetName val="Forro de cascalho"/>
      <sheetName val="Sub-base"/>
      <sheetName val="Base"/>
      <sheetName val="Imprimação"/>
      <sheetName val="TSD"/>
      <sheetName val="TSS"/>
      <sheetName val="AGREGADOS"/>
      <sheetName val="EMPRÉSTIMO"/>
      <sheetName val="RECUPERAÇÃO-JAZIDA"/>
      <sheetName val="Nº DE ARBUSTOS"/>
      <sheetName val="Tipo de Material"/>
      <sheetName val="Equipamentos"/>
      <sheetName val="PROJETO"/>
      <sheetName val="VERTICAL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invest."/>
      <sheetName val="Custos"/>
      <sheetName val="Fluxo"/>
      <sheetName val="Sensibilidade"/>
      <sheetName val="conclusão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Sintético"/>
      <sheetName val="DES-SINAPI"/>
      <sheetName val="SINAPI-DES"/>
      <sheetName val="NÃO-SINAPI"/>
      <sheetName val="SINAPI-NÃO"/>
      <sheetName val="RESUMO"/>
      <sheetName val="CRON S-DES"/>
      <sheetName val="ORÇ"/>
      <sheetName val="CRON C-DES"/>
      <sheetName val="XX"/>
      <sheetName val="PRELIMINARES"/>
      <sheetName val="DESONERADO"/>
      <sheetName val="N DESONERADO"/>
      <sheetName val="BDI DES"/>
      <sheetName val="BDI N_DES"/>
      <sheetName val="TANQUE SEPTICO"/>
      <sheetName val="FILTRO"/>
      <sheetName val="SUMIDOURO"/>
      <sheetName val="CASTELO D'AGUA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ESCOLA MUNICIPAL CENTRO DE PROMOÇÃO EDUCACIONAL</v>
          </cell>
        </row>
        <row r="6">
          <cell r="C6" t="str">
            <v>Apiacás - MT</v>
          </cell>
        </row>
        <row r="23">
          <cell r="G23">
            <v>7839228.6799999997</v>
          </cell>
        </row>
      </sheetData>
      <sheetData sheetId="6"/>
      <sheetData sheetId="7">
        <row r="7">
          <cell r="A7">
            <v>1</v>
          </cell>
          <cell r="B7"/>
          <cell r="C7"/>
          <cell r="D7" t="str">
            <v>ADMINISTRAÇÃO LOCAL</v>
          </cell>
          <cell r="E7"/>
          <cell r="F7"/>
          <cell r="G7"/>
          <cell r="H7"/>
          <cell r="I7">
            <v>636554.97</v>
          </cell>
          <cell r="J7">
            <v>7.8367352905420878E-2</v>
          </cell>
        </row>
        <row r="8">
          <cell r="A8">
            <v>1.01</v>
          </cell>
          <cell r="B8"/>
          <cell r="C8" t="str">
            <v>COMPOSIÇÃO</v>
          </cell>
          <cell r="D8" t="str">
            <v xml:space="preserve">ADMINISTRAÇÃO LOCAL DE OBRA </v>
          </cell>
          <cell r="E8" t="str">
            <v>VB</v>
          </cell>
          <cell r="F8">
            <v>1</v>
          </cell>
          <cell r="G8">
            <v>515262.23999999993</v>
          </cell>
          <cell r="H8">
            <v>636554.97</v>
          </cell>
          <cell r="I8">
            <v>636554.97</v>
          </cell>
          <cell r="J8">
            <v>7.8367352905420878E-2</v>
          </cell>
        </row>
        <row r="9">
          <cell r="A9"/>
          <cell r="B9"/>
          <cell r="C9"/>
          <cell r="D9"/>
          <cell r="E9"/>
          <cell r="F9"/>
          <cell r="G9"/>
          <cell r="H9"/>
          <cell r="I9"/>
          <cell r="J9"/>
        </row>
        <row r="10">
          <cell r="A10">
            <v>2</v>
          </cell>
          <cell r="B10"/>
          <cell r="C10"/>
          <cell r="D10" t="str">
            <v>SERVIÇOS PRELIMINARES</v>
          </cell>
          <cell r="E10"/>
          <cell r="F10"/>
          <cell r="G10"/>
          <cell r="H10"/>
          <cell r="I10">
            <v>158796.93000000002</v>
          </cell>
          <cell r="J10">
            <v>1.9549757114625022E-2</v>
          </cell>
        </row>
        <row r="11">
          <cell r="A11">
            <v>2.0099999999999998</v>
          </cell>
          <cell r="B11">
            <v>4813</v>
          </cell>
          <cell r="C11" t="str">
            <v>SINAPI</v>
          </cell>
          <cell r="D11" t="str">
            <v>PLACA DE OBRA EM CHAPA DE ACO GALVANIZADO</v>
          </cell>
          <cell r="E11" t="str">
            <v>m²</v>
          </cell>
          <cell r="F11">
            <v>12.5</v>
          </cell>
          <cell r="G11">
            <v>250</v>
          </cell>
          <cell r="H11">
            <v>308.85000000000002</v>
          </cell>
          <cell r="I11">
            <v>3860.62</v>
          </cell>
          <cell r="J11">
            <v>4.7528742093353848E-4</v>
          </cell>
        </row>
        <row r="12">
          <cell r="A12">
            <v>2.02</v>
          </cell>
          <cell r="B12">
            <v>99059</v>
          </cell>
          <cell r="C12" t="str">
            <v>SINAPI</v>
          </cell>
          <cell r="D12" t="str">
            <v>LOCACAO CONVENCIONAL DE OBRA, UTILIZANDO GABARITO DE TÁBUAS CORRIDAS PONTALETADAS A CADA 2,00M -  2 UTILIZAÇÕES. AF_10/2018</v>
          </cell>
          <cell r="E12" t="str">
            <v>M</v>
          </cell>
          <cell r="F12">
            <v>270</v>
          </cell>
          <cell r="G12">
            <v>51.64</v>
          </cell>
          <cell r="H12">
            <v>63.79</v>
          </cell>
          <cell r="I12">
            <v>17223.3</v>
          </cell>
          <cell r="J12">
            <v>2.120389428890855E-3</v>
          </cell>
        </row>
        <row r="13">
          <cell r="A13">
            <v>2.0299999999999998</v>
          </cell>
          <cell r="B13">
            <v>98458</v>
          </cell>
          <cell r="C13" t="str">
            <v>SINAPI</v>
          </cell>
          <cell r="D13" t="str">
            <v>TAPUME COM COMPENSADO DE MADEIRA. AF_05/2018</v>
          </cell>
          <cell r="E13" t="str">
            <v>m²</v>
          </cell>
          <cell r="F13">
            <v>611.6</v>
          </cell>
          <cell r="G13">
            <v>136.88999999999999</v>
          </cell>
          <cell r="H13">
            <v>169.11</v>
          </cell>
          <cell r="I13">
            <v>103427.67</v>
          </cell>
          <cell r="J13">
            <v>1.2733154396823595E-2</v>
          </cell>
        </row>
        <row r="14">
          <cell r="A14">
            <v>2.04</v>
          </cell>
          <cell r="B14">
            <v>98525</v>
          </cell>
          <cell r="C14" t="str">
            <v>SINAPI</v>
          </cell>
          <cell r="D14" t="str">
            <v>LIMPEZA MECANIZADA DE CAMADA VEGETAL, VEGETAÇÃO E PEQUENAS ÁRVORES (DIÂMETRO DE TRONCO MENOR QUE 0,20 M), COM TRATOR DE ESTEIRAS.AF_05/2018</v>
          </cell>
          <cell r="E14" t="str">
            <v>m²</v>
          </cell>
          <cell r="F14">
            <v>4555</v>
          </cell>
          <cell r="G14">
            <v>0.34</v>
          </cell>
          <cell r="H14">
            <v>0.42</v>
          </cell>
          <cell r="I14">
            <v>1913.1</v>
          </cell>
          <cell r="J14">
            <v>2.3552495842324613E-4</v>
          </cell>
        </row>
        <row r="15">
          <cell r="A15">
            <v>2.0499999999999998</v>
          </cell>
          <cell r="B15">
            <v>93207</v>
          </cell>
          <cell r="C15" t="str">
            <v>SINAPI</v>
          </cell>
          <cell r="D15" t="str">
            <v>EXECUÇÃO DE ESCRITÓRIO EM CANTEIRO DE OBRA EM CHAPA DE MADEIRA COMPENSADA, NÃO INCLUSO MOBILIÁRIO E EQUIPAMENTOS. AF_02/2016</v>
          </cell>
          <cell r="E15" t="str">
            <v>M2</v>
          </cell>
          <cell r="F15">
            <v>21.78</v>
          </cell>
          <cell r="G15">
            <v>1124.33</v>
          </cell>
          <cell r="H15">
            <v>1388.99</v>
          </cell>
          <cell r="I15">
            <v>30252.2</v>
          </cell>
          <cell r="J15">
            <v>3.7243992197019114E-3</v>
          </cell>
        </row>
        <row r="16">
          <cell r="A16">
            <v>2.06</v>
          </cell>
          <cell r="B16"/>
          <cell r="C16" t="str">
            <v>COMPOSIÇÃO</v>
          </cell>
          <cell r="D16" t="str">
            <v>MOBILIZAÇÃO E DESMOBILIZAÇÃO</v>
          </cell>
          <cell r="E16" t="str">
            <v>CHP</v>
          </cell>
          <cell r="F16">
            <v>6</v>
          </cell>
          <cell r="G16">
            <v>286.02</v>
          </cell>
          <cell r="H16">
            <v>353.34</v>
          </cell>
          <cell r="I16">
            <v>2120.04</v>
          </cell>
          <cell r="J16">
            <v>2.6100168985187323E-4</v>
          </cell>
        </row>
        <row r="17">
          <cell r="A17"/>
          <cell r="B17"/>
          <cell r="C17"/>
          <cell r="D17"/>
          <cell r="E17"/>
          <cell r="F17"/>
          <cell r="G17"/>
          <cell r="H17"/>
          <cell r="I17"/>
          <cell r="J17"/>
        </row>
        <row r="18">
          <cell r="A18">
            <v>3</v>
          </cell>
          <cell r="B18"/>
          <cell r="C18"/>
          <cell r="D18" t="str">
            <v>ESTRUTURAS</v>
          </cell>
          <cell r="E18"/>
          <cell r="F18"/>
          <cell r="G18"/>
          <cell r="H18"/>
          <cell r="I18">
            <v>942585.31999999983</v>
          </cell>
          <cell r="J18">
            <v>0.11604326397123105</v>
          </cell>
        </row>
        <row r="19">
          <cell r="A19">
            <v>3.01</v>
          </cell>
          <cell r="B19">
            <v>93358</v>
          </cell>
          <cell r="C19" t="str">
            <v>SINAPI</v>
          </cell>
          <cell r="D19" t="str">
            <v>ESCAVAÇÃO MANUAL DE VALA COM PROFUNDIDADE MENOR OU IGUAL A 1,30 M. AF_02/2021</v>
          </cell>
          <cell r="E19" t="str">
            <v>m³</v>
          </cell>
          <cell r="F19">
            <v>548.54</v>
          </cell>
          <cell r="G19">
            <v>68.91</v>
          </cell>
          <cell r="H19">
            <v>85.13</v>
          </cell>
          <cell r="I19">
            <v>46697.21</v>
          </cell>
          <cell r="J19">
            <v>5.7489720577761708E-3</v>
          </cell>
        </row>
        <row r="20">
          <cell r="A20">
            <v>3.02</v>
          </cell>
          <cell r="B20">
            <v>101616</v>
          </cell>
          <cell r="C20" t="str">
            <v>SINAPI</v>
          </cell>
          <cell r="D20" t="str">
            <v>PREPARO DE FUNDO DE VALA COM LARGURA MENOR QUE 1,5 M (ACERTO DO SOLO NATURAL). AF_08/2020</v>
          </cell>
          <cell r="E20" t="str">
            <v>m²</v>
          </cell>
          <cell r="F20">
            <v>551.55999999999995</v>
          </cell>
          <cell r="G20">
            <v>5.0199999999999996</v>
          </cell>
          <cell r="H20">
            <v>6.2</v>
          </cell>
          <cell r="I20">
            <v>3419.67</v>
          </cell>
          <cell r="J20">
            <v>4.2100132485035913E-4</v>
          </cell>
        </row>
        <row r="21">
          <cell r="A21">
            <v>3.03</v>
          </cell>
          <cell r="B21">
            <v>93382</v>
          </cell>
          <cell r="C21" t="str">
            <v>SINAPI</v>
          </cell>
          <cell r="D21" t="str">
            <v>REATERRO MANUAL DE VALAS COM COMPACTAÇÃO MECANIZADA. AF_04/2016</v>
          </cell>
          <cell r="E21" t="str">
            <v>m³</v>
          </cell>
          <cell r="F21">
            <v>333.82</v>
          </cell>
          <cell r="G21">
            <v>20.29</v>
          </cell>
          <cell r="H21">
            <v>25.06</v>
          </cell>
          <cell r="I21">
            <v>8365.52</v>
          </cell>
          <cell r="J21">
            <v>1.029893236207639E-3</v>
          </cell>
        </row>
        <row r="22">
          <cell r="A22">
            <v>3.04</v>
          </cell>
          <cell r="B22">
            <v>92419</v>
          </cell>
          <cell r="C22" t="str">
            <v>SINAPI</v>
          </cell>
          <cell r="D22" t="str">
            <v>MONTAGEM E DESMONTAGEM DE FÔRMA DE PILARES RETANGULARES E ESTRUTURAS SIMILARES, PÉ-DIREITO SIMPLES, EM CHAPA DE MADEIRA COMPENSADA RESINADA, 4 UTILIZAÇÕES. AF_09/2020</v>
          </cell>
          <cell r="E22" t="str">
            <v>m²</v>
          </cell>
          <cell r="F22">
            <v>907.1</v>
          </cell>
          <cell r="G22">
            <v>95.31</v>
          </cell>
          <cell r="H22">
            <v>117.74</v>
          </cell>
          <cell r="I22">
            <v>106801.95</v>
          </cell>
          <cell r="J22">
            <v>1.3148567682437724E-2</v>
          </cell>
        </row>
        <row r="23">
          <cell r="A23">
            <v>3.05</v>
          </cell>
          <cell r="B23">
            <v>92917</v>
          </cell>
          <cell r="C23" t="str">
            <v>SINAPI</v>
          </cell>
          <cell r="D23" t="str">
            <v>ARMAÇÃO DE ESTRUTURAS DIVERSAS DE CONCRETO ARMADO, EXCETO VIGAS, PILARES, LAJES E FUNDAÇÕES, UTILIZANDO AÇO CA-50 DE 8,0 MM - MONTAGEM. AF_06/2022</v>
          </cell>
          <cell r="E23" t="str">
            <v>KG</v>
          </cell>
          <cell r="F23">
            <v>3337.25</v>
          </cell>
          <cell r="G23">
            <v>15.06</v>
          </cell>
          <cell r="H23">
            <v>18.600000000000001</v>
          </cell>
          <cell r="I23">
            <v>62072.85</v>
          </cell>
          <cell r="J23">
            <v>7.6418929566998027E-3</v>
          </cell>
        </row>
        <row r="24">
          <cell r="A24">
            <v>3.06</v>
          </cell>
          <cell r="B24">
            <v>92919</v>
          </cell>
          <cell r="C24" t="str">
            <v>SINAPI</v>
          </cell>
          <cell r="D24" t="str">
            <v>ARMAÇÃO DE ESTRUTURAS DIVERSAS DE CONCRETO ARMADO, EXCETO VIGAS, PILARES, LAJES E FUNDAÇÕES, UTILIZANDO AÇO CA-50 DE 10,0 MM - MONTAGEM. AF_06/2022</v>
          </cell>
          <cell r="E24" t="str">
            <v>KG</v>
          </cell>
          <cell r="F24">
            <v>8201.66</v>
          </cell>
          <cell r="G24">
            <v>13.42</v>
          </cell>
          <cell r="H24">
            <v>16.57</v>
          </cell>
          <cell r="I24">
            <v>135901.5</v>
          </cell>
          <cell r="J24">
            <v>1.6731062222129937E-2</v>
          </cell>
        </row>
        <row r="25">
          <cell r="A25">
            <v>3.07</v>
          </cell>
          <cell r="B25">
            <v>92921</v>
          </cell>
          <cell r="C25" t="str">
            <v>SINAPI</v>
          </cell>
          <cell r="D25" t="str">
            <v>ARMAÇÃO DE ESTRUTURAS DIVERSAS DE CONCRETO ARMADO, EXCETO VIGAS, PILARES, LAJES E FUNDAÇÕES, UTILIZANDO AÇO CA-50 DE 12,5 MM - MONTAGEM. AF_06/2022</v>
          </cell>
          <cell r="E25" t="str">
            <v>KG</v>
          </cell>
          <cell r="F25">
            <v>2824</v>
          </cell>
          <cell r="G25">
            <v>11.26</v>
          </cell>
          <cell r="H25">
            <v>13.91</v>
          </cell>
          <cell r="I25">
            <v>39281.839999999997</v>
          </cell>
          <cell r="J25">
            <v>4.8360533860167297E-3</v>
          </cell>
        </row>
        <row r="26">
          <cell r="A26">
            <v>3.08</v>
          </cell>
          <cell r="B26">
            <v>92915</v>
          </cell>
          <cell r="C26" t="str">
            <v>SINAPI</v>
          </cell>
          <cell r="D26" t="str">
            <v>ARMAÇÃO DE ESTRUTURAS DIVERSAS DE CONCRETO ARMADO, EXCETO VIGAS, PILARES, LAJES E FUNDAÇÕES, UTILIZANDO AÇO CA-60 DE 5,0 MM - MONTAGEM. AF_06/2022</v>
          </cell>
          <cell r="E26" t="str">
            <v>KG</v>
          </cell>
          <cell r="F26">
            <v>3655.23</v>
          </cell>
          <cell r="G26">
            <v>16.829999999999998</v>
          </cell>
          <cell r="H26">
            <v>20.79</v>
          </cell>
          <cell r="I26">
            <v>75992.23</v>
          </cell>
          <cell r="J26">
            <v>9.355531237906934E-3</v>
          </cell>
        </row>
        <row r="27">
          <cell r="A27">
            <v>3.09</v>
          </cell>
          <cell r="B27">
            <v>94971</v>
          </cell>
          <cell r="C27" t="str">
            <v>SINAPI</v>
          </cell>
          <cell r="D27" t="str">
            <v>CONCRETO FCK = 25MPA, TRAÇO 1:2,3:2,7 (EM MASSA SECA DE CIMENTO/ AREIA MÉDIA/ BRITA 1) - PREPARO MECÂNICO COM BETONEIRA 600 L. AF_05/2021</v>
          </cell>
          <cell r="E27" t="str">
            <v>m³</v>
          </cell>
          <cell r="F27">
            <v>385.34</v>
          </cell>
          <cell r="G27">
            <v>540.66999999999996</v>
          </cell>
          <cell r="H27">
            <v>667.94</v>
          </cell>
          <cell r="I27">
            <v>257383.99</v>
          </cell>
          <cell r="J27">
            <v>3.1686975873482411E-2</v>
          </cell>
        </row>
        <row r="28">
          <cell r="A28">
            <v>3.1</v>
          </cell>
          <cell r="B28">
            <v>101964</v>
          </cell>
          <cell r="C28" t="str">
            <v>SINAPI</v>
          </cell>
          <cell r="D28" t="str">
            <v>LAJE PRÉ-MOLDADA UNIDIRECIONAL, BIAPOIADA, PARA FORRO, ENCHIMENTO EM CERÂMICA, VIGOTA CONVENCIONAL, ALTURA TOTAL DA LAJE (ENCHIMENTO+CAPA) = (8+3). AF_11/2020</v>
          </cell>
          <cell r="E28" t="str">
            <v>m²</v>
          </cell>
          <cell r="F28">
            <v>157.34</v>
          </cell>
          <cell r="G28">
            <v>189.94</v>
          </cell>
          <cell r="H28">
            <v>234.65</v>
          </cell>
          <cell r="I28">
            <v>36919.83</v>
          </cell>
          <cell r="J28">
            <v>4.5452623625232948E-3</v>
          </cell>
        </row>
        <row r="29">
          <cell r="A29">
            <v>3.11</v>
          </cell>
          <cell r="B29">
            <v>101792</v>
          </cell>
          <cell r="C29" t="str">
            <v>SINAPI</v>
          </cell>
          <cell r="D29" t="str">
            <v>ESCORAMENTO DE FÔRMAS DE LAJE EM MADEIRA NÃO APARELHADA, PÉ-DIREITO SIMPLES, INCLUSO TRAVAMENTO, 4 UTILIZAÇÕES. AF_09/2020</v>
          </cell>
          <cell r="E29" t="str">
            <v>m³</v>
          </cell>
          <cell r="F29">
            <v>22.03</v>
          </cell>
          <cell r="G29">
            <v>16.489999999999998</v>
          </cell>
          <cell r="H29">
            <v>20.37</v>
          </cell>
          <cell r="I29">
            <v>448.75</v>
          </cell>
          <cell r="J29">
            <v>5.5246367201103812E-5</v>
          </cell>
        </row>
        <row r="30">
          <cell r="A30">
            <v>3.12</v>
          </cell>
          <cell r="B30">
            <v>95241</v>
          </cell>
          <cell r="C30" t="str">
            <v>SINAPI</v>
          </cell>
          <cell r="D30" t="str">
            <v>LASTRO DE CONCRETO MAGRO, APLICADO EM PISOS, LAJES SOBRE SOLO OU RADIERS, ESPESSURA DE 5 CM. AF_07/2016</v>
          </cell>
          <cell r="E30" t="str">
            <v>m²</v>
          </cell>
          <cell r="F30">
            <v>551.55999999999995</v>
          </cell>
          <cell r="G30">
            <v>31.45</v>
          </cell>
          <cell r="H30">
            <v>38.85</v>
          </cell>
          <cell r="I30">
            <v>21428.1</v>
          </cell>
          <cell r="J30">
            <v>2.63804942846122E-3</v>
          </cell>
        </row>
        <row r="31">
          <cell r="A31">
            <v>3.13</v>
          </cell>
          <cell r="B31">
            <v>103670</v>
          </cell>
          <cell r="C31" t="str">
            <v>SINAPI</v>
          </cell>
          <cell r="D31" t="str">
            <v>LANÇAMENTO COM USO DE BALDES, ADENSAMENTO E ACABAMENTO DE CONCRETO EM ESTRUTURAS. AF_02/2022</v>
          </cell>
          <cell r="E31" t="str">
            <v>m³</v>
          </cell>
          <cell r="F31">
            <v>415.12</v>
          </cell>
          <cell r="G31">
            <v>237.08</v>
          </cell>
          <cell r="H31">
            <v>292.88</v>
          </cell>
          <cell r="I31">
            <v>121580.34</v>
          </cell>
          <cell r="J31">
            <v>1.4967960129415151E-2</v>
          </cell>
        </row>
        <row r="32">
          <cell r="A32">
            <v>3.14</v>
          </cell>
          <cell r="B32"/>
          <cell r="C32" t="str">
            <v>COMPOSIÇÃO PROPRIA</v>
          </cell>
          <cell r="D32" t="str">
            <v>CASTELO D'AGUA H=10,00 METROS</v>
          </cell>
          <cell r="E32" t="str">
            <v>unid</v>
          </cell>
          <cell r="F32">
            <v>1</v>
          </cell>
          <cell r="G32">
            <v>21281.809999999998</v>
          </cell>
          <cell r="H32">
            <v>26291.54</v>
          </cell>
          <cell r="I32">
            <v>26291.54</v>
          </cell>
          <cell r="J32">
            <v>3.2367957061225825E-3</v>
          </cell>
        </row>
        <row r="33">
          <cell r="A33"/>
          <cell r="B33"/>
          <cell r="C33"/>
          <cell r="D33"/>
          <cell r="E33"/>
          <cell r="F33"/>
          <cell r="G33"/>
          <cell r="H33"/>
          <cell r="I33"/>
          <cell r="J33"/>
        </row>
        <row r="34">
          <cell r="A34">
            <v>4</v>
          </cell>
          <cell r="B34"/>
          <cell r="C34"/>
          <cell r="D34" t="str">
            <v>DIVISORIAS_REVESTIMENTO_ACABAMENTO</v>
          </cell>
          <cell r="E34"/>
          <cell r="F34"/>
          <cell r="G34"/>
          <cell r="H34"/>
          <cell r="I34">
            <v>1714171.1000000006</v>
          </cell>
          <cell r="J34">
            <v>0.21103448698856841</v>
          </cell>
        </row>
        <row r="35">
          <cell r="A35">
            <v>4.01</v>
          </cell>
          <cell r="B35">
            <v>103326</v>
          </cell>
          <cell r="C35" t="str">
            <v>SINAPI</v>
          </cell>
          <cell r="D35" t="str">
            <v>ALVENARIA DE VEDAÇÃO DE BLOCOS CERÂMICOS FURADOS NA HORIZONTAL DE 11,5X19X19 CM (ESPESSURA 11,5 CM) E ARGAMASSA DE ASSENTAMENTO COM PREPARO EM BETONEIRA. AF_12/2021</v>
          </cell>
          <cell r="E35" t="str">
            <v>m²</v>
          </cell>
          <cell r="F35">
            <v>2746.66</v>
          </cell>
          <cell r="G35">
            <v>94.31</v>
          </cell>
          <cell r="H35">
            <v>116.51</v>
          </cell>
          <cell r="I35">
            <v>320013.34999999998</v>
          </cell>
          <cell r="J35">
            <v>3.9397381712212486E-2</v>
          </cell>
        </row>
        <row r="36">
          <cell r="A36">
            <v>4.0199999999999996</v>
          </cell>
          <cell r="B36">
            <v>103324</v>
          </cell>
          <cell r="C36" t="str">
            <v>SINAPI</v>
          </cell>
          <cell r="D36" t="str">
            <v>ALVENARIA DE VEDAÇÃO DE BLOCOS CERÂMICOS FURADOS NA VERTICAL DE 14X19X39 CM (ESPESSURA 14 CM) E ARGAMASSA DE ASSENTAMENTO COM PREPARO EM BETONEIRA. AF_12/2021</v>
          </cell>
          <cell r="E36" t="str">
            <v>m²</v>
          </cell>
          <cell r="F36">
            <v>87.26</v>
          </cell>
          <cell r="G36">
            <v>77.64</v>
          </cell>
          <cell r="H36">
            <v>95.91</v>
          </cell>
          <cell r="I36">
            <v>8369.1</v>
          </cell>
          <cell r="J36">
            <v>1.03033397602843E-3</v>
          </cell>
        </row>
        <row r="37">
          <cell r="A37">
            <v>4.03</v>
          </cell>
          <cell r="B37">
            <v>87879</v>
          </cell>
          <cell r="C37" t="str">
            <v>SINAPI</v>
          </cell>
          <cell r="D37" t="str">
            <v>CHAPISCO APLICADO EM ALVENARIAS E ESTRUTURAS DE CONCRETO INTERNAS, COM COLHER DE PEDREIRO.  ARGAMASSA TRAÇO 1:3 COM PREPARO EM BETONEIRA 400L. AF_10/2022</v>
          </cell>
          <cell r="E37" t="str">
            <v>m²</v>
          </cell>
          <cell r="F37">
            <v>5661.8</v>
          </cell>
          <cell r="G37">
            <v>3.97</v>
          </cell>
          <cell r="H37">
            <v>4.9000000000000004</v>
          </cell>
          <cell r="I37">
            <v>27742.82</v>
          </cell>
          <cell r="J37">
            <v>3.4154652276637922E-3</v>
          </cell>
        </row>
        <row r="38">
          <cell r="A38">
            <v>4.04</v>
          </cell>
          <cell r="B38">
            <v>87527</v>
          </cell>
          <cell r="C38" t="str">
            <v>SINAPI</v>
          </cell>
          <cell r="D38" t="str">
            <v>EMBOÇO, PARA RECEBIMENTO DE CERÂMICA, EM ARGAMASSA TRAÇO 1:2:8, PREPARO MECÂNICO COM BETONEIRA 400L, APLICADO MANUALMENTE EM FACES INTERNAS DE PAREDES, PARA AMBIENTE COM ÁREA MENOR QUE 5M2, ESPESSURA DE 20MM, COM EXECUÇÃO DE TALISCAS. AF_06/2014</v>
          </cell>
          <cell r="E38" t="str">
            <v>m²</v>
          </cell>
          <cell r="F38">
            <v>1752.42</v>
          </cell>
          <cell r="G38">
            <v>37.54</v>
          </cell>
          <cell r="H38">
            <v>46.37</v>
          </cell>
          <cell r="I38">
            <v>81259.710000000006</v>
          </cell>
          <cell r="J38">
            <v>1.0004019559476785E-2</v>
          </cell>
        </row>
        <row r="39">
          <cell r="A39">
            <v>4.05</v>
          </cell>
          <cell r="B39">
            <v>87529</v>
          </cell>
          <cell r="C39" t="str">
            <v>SINAPI</v>
          </cell>
          <cell r="D39" t="str">
            <v>MASSA ÚNICA, PARA RECEBIMENTO DE PINTURA, EM ARGAMASSA TRAÇO 1:2:8, PREPARO MECÂNICO COM BETONEIRA 400L, APLICADA MANUALMENTE EM FACES INTERNAS DE PAREDES, ESPESSURA DE 20MM, COM EXECUÇÃO DE TALISCAS. AF_06/2014</v>
          </cell>
          <cell r="E39" t="str">
            <v>m²</v>
          </cell>
          <cell r="F39">
            <v>4115.63</v>
          </cell>
          <cell r="G39">
            <v>34.44</v>
          </cell>
          <cell r="H39">
            <v>42.54</v>
          </cell>
          <cell r="I39">
            <v>175078.9</v>
          </cell>
          <cell r="J39">
            <v>2.155425782410102E-2</v>
          </cell>
        </row>
        <row r="40">
          <cell r="A40">
            <v>4.0599999999999996</v>
          </cell>
          <cell r="B40">
            <v>87273</v>
          </cell>
          <cell r="C40" t="str">
            <v>SINAPI</v>
          </cell>
          <cell r="D40" t="str">
            <v>REVESTIMENTO CERÂMICO PARA PAREDES INTERNAS COM PLACAS TIPO ESMALTADA EXTRA  DE DIMENSÕES 33X45 CM APLICADAS NA ALTURA INTEIRA DAS PAREDES. AF_02/2023_PE</v>
          </cell>
          <cell r="E40" t="str">
            <v>m²</v>
          </cell>
          <cell r="F40">
            <v>1752.42</v>
          </cell>
          <cell r="G40">
            <v>67.48</v>
          </cell>
          <cell r="H40">
            <v>83.36</v>
          </cell>
          <cell r="I40">
            <v>146081.73000000001</v>
          </cell>
          <cell r="J40">
            <v>1.798436745838998E-2</v>
          </cell>
        </row>
        <row r="41">
          <cell r="A41">
            <v>4.07</v>
          </cell>
          <cell r="B41">
            <v>88488</v>
          </cell>
          <cell r="C41" t="str">
            <v>SINAPI</v>
          </cell>
          <cell r="D41" t="str">
            <v>APLICAÇÃO MANUAL DE PINTURA COM TINTA LÁTEX ACRÍLICA EM TETO, DUAS DEMÃOS. AF_06/2014</v>
          </cell>
          <cell r="E41" t="str">
            <v>m²</v>
          </cell>
          <cell r="F41">
            <v>3249.49</v>
          </cell>
          <cell r="G41">
            <v>12.67</v>
          </cell>
          <cell r="H41">
            <v>15.65</v>
          </cell>
          <cell r="I41">
            <v>50854.51</v>
          </cell>
          <cell r="J41">
            <v>6.26078425246174E-3</v>
          </cell>
        </row>
        <row r="42">
          <cell r="A42">
            <v>4.08</v>
          </cell>
          <cell r="B42">
            <v>88496</v>
          </cell>
          <cell r="C42" t="str">
            <v>SINAPI</v>
          </cell>
          <cell r="D42" t="str">
            <v>APLICAÇÃO E LIXAMENTO DE MASSA LÁTEX EM TETO, DUAS DEMÃOS. AF_06/2014</v>
          </cell>
          <cell r="E42" t="str">
            <v>m²</v>
          </cell>
          <cell r="F42">
            <v>3162.13</v>
          </cell>
          <cell r="G42">
            <v>26.57</v>
          </cell>
          <cell r="H42">
            <v>32.82</v>
          </cell>
          <cell r="I42">
            <v>103781.1</v>
          </cell>
          <cell r="J42">
            <v>1.2776665758516936E-2</v>
          </cell>
        </row>
        <row r="43">
          <cell r="A43">
            <v>4.09</v>
          </cell>
          <cell r="B43">
            <v>88497</v>
          </cell>
          <cell r="C43" t="str">
            <v>SINAPI</v>
          </cell>
          <cell r="D43" t="str">
            <v>APLICAÇÃO E LIXAMENTO DE MASSA LÁTEX EM PAREDES, DUAS DEMÃOS. AF_06/2014</v>
          </cell>
          <cell r="E43" t="str">
            <v>m²</v>
          </cell>
          <cell r="F43">
            <v>4115.63</v>
          </cell>
          <cell r="G43">
            <v>15.57</v>
          </cell>
          <cell r="H43">
            <v>19.23</v>
          </cell>
          <cell r="I43">
            <v>79143.56</v>
          </cell>
          <cell r="J43">
            <v>9.743496774067056E-3</v>
          </cell>
        </row>
        <row r="44">
          <cell r="A44">
            <v>4.0999999999999996</v>
          </cell>
          <cell r="B44">
            <v>98557</v>
          </cell>
          <cell r="C44" t="str">
            <v>SINAPI</v>
          </cell>
          <cell r="D44" t="str">
            <v>IMPERMEABILIZAÇÃO DE SUPERFÍCIE COM EMULSÃO ASFÁLTICA, 2 DEMÃOS AF_06/2018</v>
          </cell>
          <cell r="E44" t="str">
            <v>m²</v>
          </cell>
          <cell r="F44">
            <v>1957.65</v>
          </cell>
          <cell r="G44">
            <v>74.790000000000006</v>
          </cell>
          <cell r="H44">
            <v>92.39</v>
          </cell>
          <cell r="I44">
            <v>180867.28</v>
          </cell>
          <cell r="J44">
            <v>2.2266875020712777E-2</v>
          </cell>
        </row>
        <row r="45">
          <cell r="A45">
            <v>4.1100000000000003</v>
          </cell>
          <cell r="B45">
            <v>98557</v>
          </cell>
          <cell r="C45" t="str">
            <v>SINAPI</v>
          </cell>
          <cell r="D45" t="str">
            <v>IMPERMEABILIZAÇÃO DE SUPERFÍCIE COM EMULSÃO ASFÁLTICA, 2 DEMÃOS AF_06/2018</v>
          </cell>
          <cell r="E45" t="str">
            <v>m²</v>
          </cell>
          <cell r="F45">
            <v>1297.9000000000001</v>
          </cell>
          <cell r="G45">
            <v>74.790000000000006</v>
          </cell>
          <cell r="H45">
            <v>92.39</v>
          </cell>
          <cell r="I45">
            <v>119912.98</v>
          </cell>
          <cell r="J45">
            <v>1.4762688635673798E-2</v>
          </cell>
        </row>
        <row r="46">
          <cell r="A46">
            <v>4.12</v>
          </cell>
          <cell r="B46">
            <v>88489</v>
          </cell>
          <cell r="C46" t="str">
            <v>SINAPI</v>
          </cell>
          <cell r="D46" t="str">
            <v>APLICAÇÃO MANUAL DE PINTURA COM TINTA LÁTEX ACRÍLICA EM PAREDES, DUAS DEMÃOS. AF_06/2014</v>
          </cell>
          <cell r="E46" t="str">
            <v>m²</v>
          </cell>
          <cell r="F46">
            <v>1963.19</v>
          </cell>
          <cell r="G46">
            <v>10.83</v>
          </cell>
          <cell r="H46">
            <v>13.37</v>
          </cell>
          <cell r="I46">
            <v>26247.85</v>
          </cell>
          <cell r="J46">
            <v>3.2314169567453873E-3</v>
          </cell>
        </row>
        <row r="47">
          <cell r="A47">
            <v>4.13</v>
          </cell>
          <cell r="B47">
            <v>88485</v>
          </cell>
          <cell r="C47" t="str">
            <v>SINAPI</v>
          </cell>
          <cell r="D47" t="str">
            <v>APLICAÇÃO DE FUNDO SELADOR ACRÍLICO EM PAREDES, UMA DEMÃO. AF_06/2014</v>
          </cell>
          <cell r="E47" t="str">
            <v>m²</v>
          </cell>
          <cell r="F47">
            <v>2018.64</v>
          </cell>
          <cell r="G47">
            <v>2.84</v>
          </cell>
          <cell r="H47">
            <v>3.5</v>
          </cell>
          <cell r="I47">
            <v>7065.24</v>
          </cell>
          <cell r="J47">
            <v>8.6981357861599256E-4</v>
          </cell>
        </row>
        <row r="48">
          <cell r="A48">
            <v>4.1399999999999997</v>
          </cell>
          <cell r="B48">
            <v>95305</v>
          </cell>
          <cell r="C48" t="str">
            <v>SINAPI</v>
          </cell>
          <cell r="D48" t="str">
            <v>TEXTURA ACRÍLICA, APLICAÇÃO MANUAL EM PAREDE, UMA DEMÃO. AF_09/2016</v>
          </cell>
          <cell r="E48" t="str">
            <v>m²</v>
          </cell>
          <cell r="F48">
            <v>2063.4</v>
          </cell>
          <cell r="G48">
            <v>11.53</v>
          </cell>
          <cell r="H48">
            <v>14.24</v>
          </cell>
          <cell r="I48">
            <v>29382.81</v>
          </cell>
          <cell r="J48">
            <v>3.6173671546746856E-3</v>
          </cell>
        </row>
        <row r="49">
          <cell r="A49">
            <v>4.1500000000000004</v>
          </cell>
          <cell r="B49">
            <v>88489</v>
          </cell>
          <cell r="C49" t="str">
            <v>SINAPI</v>
          </cell>
          <cell r="D49" t="str">
            <v>PINTURA LÁTEX ACRÍLICA PREMIUM, APLICAÇÃO MANUAL EM PAREDES, DUAS DEMÃOS. AF_04/2023 (LIQUIBRILHO)</v>
          </cell>
          <cell r="E49" t="str">
            <v>m²</v>
          </cell>
          <cell r="F49">
            <v>737.93</v>
          </cell>
          <cell r="G49">
            <v>10.83</v>
          </cell>
          <cell r="H49">
            <v>13.37</v>
          </cell>
          <cell r="I49">
            <v>9866.1200000000008</v>
          </cell>
          <cell r="J49">
            <v>1.2146346258944945E-3</v>
          </cell>
        </row>
        <row r="50">
          <cell r="A50">
            <v>4.16</v>
          </cell>
          <cell r="B50">
            <v>102253</v>
          </cell>
          <cell r="C50" t="str">
            <v>SINAPI</v>
          </cell>
          <cell r="D50" t="str">
            <v>DIVISORIA SANITÁRIA, TIPO CABINE, EM GRANITO CINZA POLIDO, ESP = 3CM, ASSENTADO COM ARGAMASSA COLANTE AC III-E, EXCLUSIVE FERRAGENS. AF_01/2021</v>
          </cell>
          <cell r="E50" t="str">
            <v>m²</v>
          </cell>
          <cell r="F50">
            <v>182.66</v>
          </cell>
          <cell r="G50">
            <v>829.04</v>
          </cell>
          <cell r="H50">
            <v>1024.19</v>
          </cell>
          <cell r="I50">
            <v>187078.54</v>
          </cell>
          <cell r="J50">
            <v>2.3031553685317854E-2</v>
          </cell>
        </row>
        <row r="51">
          <cell r="A51">
            <v>4.17</v>
          </cell>
          <cell r="B51">
            <v>96359</v>
          </cell>
          <cell r="C51" t="str">
            <v>SINAPI</v>
          </cell>
          <cell r="D51" t="str">
            <v>PAREDE COM PLACAS DE GESSO ACARTONADO (DRYWALL), PARA USO INTERNO, COM DUAS FACES SIMPLES E ESTRUTURA METÁLICA COM GUIAS SIMPLES, COM VÃOS AF_06/2017_PS</v>
          </cell>
          <cell r="E51" t="str">
            <v>m²</v>
          </cell>
          <cell r="F51">
            <v>82.08</v>
          </cell>
          <cell r="G51">
            <v>108.08</v>
          </cell>
          <cell r="H51">
            <v>133.52000000000001</v>
          </cell>
          <cell r="I51">
            <v>10959.32</v>
          </cell>
          <cell r="J51">
            <v>1.3492203164220634E-3</v>
          </cell>
        </row>
        <row r="52">
          <cell r="A52">
            <v>4.18</v>
          </cell>
          <cell r="B52">
            <v>103338</v>
          </cell>
          <cell r="C52" t="str">
            <v>SINAPI</v>
          </cell>
          <cell r="D52" t="str">
            <v>ALVENARIA DE VEDAÇÃO DE BLOCOS  VAZADOS DE CONCRETO APARENTE DE 14X19X39 CM (ESPESSURA 14 CM) E ARGAMASSA DE ASSENTAMENTO COM PREPARO EM BETONEIRA. AF_12/2021</v>
          </cell>
          <cell r="E52" t="str">
            <v>m²</v>
          </cell>
          <cell r="F52">
            <v>645.70000000000005</v>
          </cell>
          <cell r="G52">
            <v>105.26</v>
          </cell>
          <cell r="H52">
            <v>130.03</v>
          </cell>
          <cell r="I52">
            <v>83960.37</v>
          </cell>
          <cell r="J52">
            <v>1.0336502354006774E-2</v>
          </cell>
        </row>
        <row r="53">
          <cell r="A53">
            <v>4.1900000000000004</v>
          </cell>
          <cell r="B53">
            <v>88432</v>
          </cell>
          <cell r="C53" t="str">
            <v>SINAPI</v>
          </cell>
          <cell r="D53" t="str">
            <v>APLICAÇÃO MANUAL DE PINTURA COM TINTA TEXTURIZADA ACRÍLICA EM MOLDURAS DE EPS, PRÉ-FABRICADOS, OU OUTROS. AF_06/2014</v>
          </cell>
          <cell r="E53" t="str">
            <v>m²</v>
          </cell>
          <cell r="F53">
            <v>2195.54</v>
          </cell>
          <cell r="G53">
            <v>15.25</v>
          </cell>
          <cell r="H53">
            <v>18.829999999999998</v>
          </cell>
          <cell r="I53">
            <v>41342.01</v>
          </cell>
          <cell r="J53">
            <v>5.0896843794801241E-3</v>
          </cell>
        </row>
        <row r="54">
          <cell r="A54">
            <v>4.2</v>
          </cell>
          <cell r="B54">
            <v>101161</v>
          </cell>
          <cell r="C54" t="str">
            <v>SINAPI</v>
          </cell>
          <cell r="D54" t="str">
            <v>ALVENARIA DE VEDAÇÃO COM ELEMENTO VAZADO DE CONCRETO (COBOGÓ) DE 7X50X50CM E ARGAMASSA DE ASSENTAMENTO COM PREPARO EM BETONEIRA. AF_05/2020</v>
          </cell>
          <cell r="E54" t="str">
            <v>m²</v>
          </cell>
          <cell r="F54">
            <v>92.64</v>
          </cell>
          <cell r="G54">
            <v>219.88</v>
          </cell>
          <cell r="H54">
            <v>271.63</v>
          </cell>
          <cell r="I54">
            <v>25163.8</v>
          </cell>
          <cell r="J54">
            <v>3.0979577381061527E-3</v>
          </cell>
        </row>
        <row r="55">
          <cell r="A55"/>
          <cell r="B55"/>
          <cell r="C55"/>
          <cell r="D55"/>
          <cell r="E55"/>
          <cell r="F55"/>
          <cell r="G55"/>
          <cell r="H55"/>
          <cell r="I55"/>
          <cell r="J55"/>
        </row>
        <row r="56">
          <cell r="A56">
            <v>5</v>
          </cell>
          <cell r="B56"/>
          <cell r="C56"/>
          <cell r="D56" t="str">
            <v>INSTALAÇÕES_LOUÇAS E METAIS</v>
          </cell>
          <cell r="E56"/>
          <cell r="F56"/>
          <cell r="G56"/>
          <cell r="H56"/>
          <cell r="I56">
            <v>860326.54999999923</v>
          </cell>
          <cell r="J56">
            <v>0.10591624845494987</v>
          </cell>
        </row>
        <row r="57">
          <cell r="A57">
            <v>5.0010000000000003</v>
          </cell>
          <cell r="B57">
            <v>91867</v>
          </cell>
          <cell r="C57" t="str">
            <v>SINAPI</v>
          </cell>
          <cell r="D57" t="str">
            <v>ELETRODUTO RÍGIDO ROSCÁVEL, PVC, DN 25 MM (3/4"), PARA CIRCUITOS TERMINAIS, INSTALADO EM LAJE - FORNECIMENTO E INSTALAÇÃO. AF_03/2023</v>
          </cell>
          <cell r="E57" t="str">
            <v>M</v>
          </cell>
          <cell r="F57">
            <v>2200</v>
          </cell>
          <cell r="G57">
            <v>9.41</v>
          </cell>
          <cell r="H57">
            <v>11.62</v>
          </cell>
          <cell r="I57">
            <v>25564</v>
          </cell>
          <cell r="J57">
            <v>3.1472270331565858E-3</v>
          </cell>
        </row>
        <row r="58">
          <cell r="A58">
            <v>5.0019999999999998</v>
          </cell>
          <cell r="B58">
            <v>91864</v>
          </cell>
          <cell r="C58" t="str">
            <v>SINAPI</v>
          </cell>
          <cell r="D58" t="str">
            <v>ELETRODUTO RÍGIDO ROSCÁVEL, PVC, DN 32 MM (1"), PARA CIRCUITOS TERMINAIS, INSTALADO EM FORRO - FORNECIMENTO E INSTALAÇÃO. AF_03/2023</v>
          </cell>
          <cell r="E58" t="str">
            <v>M</v>
          </cell>
          <cell r="F58">
            <v>700</v>
          </cell>
          <cell r="G58">
            <v>14.32</v>
          </cell>
          <cell r="H58">
            <v>17.690000000000001</v>
          </cell>
          <cell r="I58">
            <v>12383</v>
          </cell>
          <cell r="J58">
            <v>1.5244919555460021E-3</v>
          </cell>
        </row>
        <row r="59">
          <cell r="A59">
            <v>5.0030000000000001</v>
          </cell>
          <cell r="B59">
            <v>93008</v>
          </cell>
          <cell r="C59" t="str">
            <v>SINAPI</v>
          </cell>
          <cell r="D59" t="str">
            <v>ELETRODUTO RÍGIDO ROSCÁVEL, PVC, DN 50 MM (1 1/2"), PARA REDE ENTERRADA DE DISTRIBUIÇÃO DE ENERGIA ELÉTRICA - FORNECIMENTO E INSTALAÇÃO. AF_12/2021</v>
          </cell>
          <cell r="E59" t="str">
            <v>M</v>
          </cell>
          <cell r="F59">
            <v>450</v>
          </cell>
          <cell r="G59">
            <v>18.21</v>
          </cell>
          <cell r="H59">
            <v>22.49</v>
          </cell>
          <cell r="I59">
            <v>10120.5</v>
          </cell>
          <cell r="J59">
            <v>1.2459517755070107E-3</v>
          </cell>
        </row>
        <row r="60">
          <cell r="A60">
            <v>5.0039999999999996</v>
          </cell>
          <cell r="B60">
            <v>91854</v>
          </cell>
          <cell r="C60" t="str">
            <v>SINAPI</v>
          </cell>
          <cell r="D60" t="str">
            <v>ELETRODUTO FLEXÍVEL CORRUGADO, PVC, DN 25 MM (3/4"), PARA CIRCUITOS TERMINAIS, INSTALADO EM PAREDE - FORNECIMENTO E INSTALAÇÃO. AF_03/2023</v>
          </cell>
          <cell r="E60" t="str">
            <v>M</v>
          </cell>
          <cell r="F60">
            <v>400</v>
          </cell>
          <cell r="G60">
            <v>8.42</v>
          </cell>
          <cell r="H60">
            <v>10.4</v>
          </cell>
          <cell r="I60">
            <v>4160</v>
          </cell>
          <cell r="J60">
            <v>5.1214459622638854E-4</v>
          </cell>
        </row>
        <row r="61">
          <cell r="A61">
            <v>5.0049999999999999</v>
          </cell>
          <cell r="B61">
            <v>93012</v>
          </cell>
          <cell r="C61" t="str">
            <v>SINAPI</v>
          </cell>
          <cell r="D61" t="str">
            <v>ELETRODUTO RÍGIDO ROSCÁVEL, PVC, DN 110 MM (4"), PARA REDE ENTERRADA DE DISTRIBUIÇÃO DE ENERGIA ELÉTRICA - FORNECIMENTO E INSTALAÇÃO. AF_12/2021</v>
          </cell>
          <cell r="E61" t="str">
            <v>M</v>
          </cell>
          <cell r="F61">
            <v>100</v>
          </cell>
          <cell r="G61">
            <v>72.709999999999994</v>
          </cell>
          <cell r="H61">
            <v>89.82</v>
          </cell>
          <cell r="I61">
            <v>8982</v>
          </cell>
          <cell r="J61">
            <v>1.1057891257945725E-3</v>
          </cell>
        </row>
        <row r="62">
          <cell r="A62">
            <v>5.0060000000000002</v>
          </cell>
          <cell r="B62">
            <v>91867</v>
          </cell>
          <cell r="C62" t="str">
            <v>SINAPI</v>
          </cell>
          <cell r="D62" t="str">
            <v>ELETRODUTO RÍGIDO ROSCÁVEL, PVC, DN 25 MM (3/4"), PARA CIRCUITOS TERMINAIS, INSTALADO EM LAJE - FORNECIMENTO E INSTALAÇÃO. AF_03/2023</v>
          </cell>
          <cell r="E62" t="str">
            <v>M</v>
          </cell>
          <cell r="F62">
            <v>150</v>
          </cell>
          <cell r="G62">
            <v>9.41</v>
          </cell>
          <cell r="H62">
            <v>11.62</v>
          </cell>
          <cell r="I62">
            <v>1743</v>
          </cell>
          <cell r="J62">
            <v>2.1458366135158538E-4</v>
          </cell>
        </row>
        <row r="63">
          <cell r="A63">
            <v>5.0069999999999997</v>
          </cell>
          <cell r="B63">
            <v>63036</v>
          </cell>
          <cell r="C63" t="str">
            <v>COTAÇÃO</v>
          </cell>
          <cell r="D63" t="str">
            <v>ELETROCALHA LISA TIPO ""U"" 50x50mm CHAPA 20</v>
          </cell>
          <cell r="E63" t="str">
            <v>M</v>
          </cell>
          <cell r="F63">
            <v>60</v>
          </cell>
          <cell r="G63">
            <v>43.38</v>
          </cell>
          <cell r="H63">
            <v>53.59</v>
          </cell>
          <cell r="I63">
            <v>3215.4</v>
          </cell>
          <cell r="J63">
            <v>3.9585330161209846E-4</v>
          </cell>
        </row>
        <row r="64">
          <cell r="A64">
            <v>5.008</v>
          </cell>
          <cell r="B64">
            <v>96562</v>
          </cell>
          <cell r="C64" t="str">
            <v>SINAPI</v>
          </cell>
          <cell r="D64" t="str">
            <v>SUPORTE PARA ELETROCALHA LISA OU PERFURADA EM AÇO GALVANIZADO, LARGURA 200 OU 400 MM E ALTURA 50 MM, ESPAÇADO A CADA 1,5 M, EM PERFILADO DE SEÇÃO 38X76 MM, POR METRO DE ELETRECOLHA FIXADA. AF_07/2017</v>
          </cell>
          <cell r="E64" t="str">
            <v>M</v>
          </cell>
          <cell r="F64">
            <v>60</v>
          </cell>
          <cell r="G64">
            <v>48.13</v>
          </cell>
          <cell r="H64">
            <v>59.45</v>
          </cell>
          <cell r="I64">
            <v>3567</v>
          </cell>
          <cell r="J64">
            <v>4.391393689277711E-4</v>
          </cell>
        </row>
        <row r="65">
          <cell r="A65">
            <v>5.0090000000000003</v>
          </cell>
          <cell r="B65">
            <v>91966</v>
          </cell>
          <cell r="C65" t="str">
            <v>SINAPI</v>
          </cell>
          <cell r="D65" t="str">
            <v>INTERRUPTOR SIMPLES (3 MÓDULOS), 10A/250V, SEM SUPORTE E SEM PLACA - FORNECIMENTO E INSTALAÇÃO. AF_03/2023</v>
          </cell>
          <cell r="E65" t="str">
            <v>UN</v>
          </cell>
          <cell r="F65">
            <v>22</v>
          </cell>
          <cell r="G65">
            <v>43.33</v>
          </cell>
          <cell r="H65">
            <v>53.52</v>
          </cell>
          <cell r="I65">
            <v>1177.44</v>
          </cell>
          <cell r="J65">
            <v>1.4495661860115358E-4</v>
          </cell>
        </row>
        <row r="66">
          <cell r="A66">
            <v>5.01</v>
          </cell>
          <cell r="B66">
            <v>91955</v>
          </cell>
          <cell r="C66" t="str">
            <v>SINAPI</v>
          </cell>
          <cell r="D66" t="str">
            <v>INTERRUPTOR PARALELO (1 MÓDULO), 10A/250V, INCLUINDO SUPORTE E PLACA - FORNECIMENTO E INSTALAÇÃO. AF_03/2023</v>
          </cell>
          <cell r="E66" t="str">
            <v>UN</v>
          </cell>
          <cell r="F66">
            <v>2</v>
          </cell>
          <cell r="G66">
            <v>31.17</v>
          </cell>
          <cell r="H66">
            <v>38.5</v>
          </cell>
          <cell r="I66">
            <v>77</v>
          </cell>
          <cell r="J66">
            <v>9.4795994974595959E-6</v>
          </cell>
        </row>
        <row r="67">
          <cell r="A67">
            <v>5.0109999999999904</v>
          </cell>
          <cell r="B67">
            <v>91953</v>
          </cell>
          <cell r="C67" t="str">
            <v>SINAPI</v>
          </cell>
          <cell r="D67" t="str">
            <v>INTERRUPTOR SIMPLES (1 MÓDULO), 10A/250V, INCLUINDO SUPORTE E PLACA - FORNECIMENTO E INSTALAÇÃO. AF_03/2023</v>
          </cell>
          <cell r="E67" t="str">
            <v>UN</v>
          </cell>
          <cell r="F67">
            <v>18</v>
          </cell>
          <cell r="G67">
            <v>25.66</v>
          </cell>
          <cell r="H67">
            <v>31.7</v>
          </cell>
          <cell r="I67">
            <v>570.6</v>
          </cell>
          <cell r="J67">
            <v>7.0247525626629157E-5</v>
          </cell>
        </row>
        <row r="68">
          <cell r="A68">
            <v>5.0119999999999898</v>
          </cell>
          <cell r="B68">
            <v>91959</v>
          </cell>
          <cell r="C68" t="str">
            <v>SINAPI</v>
          </cell>
          <cell r="D68" t="str">
            <v>INTERRUPTOR SIMPLES (2 MÓDULOS), 10A/250V, INCLUINDO SUPORTE E PLACA - FORNECIMENTO E INSTALAÇÃO. AF_03/2023</v>
          </cell>
          <cell r="E68" t="str">
            <v>UN</v>
          </cell>
          <cell r="F68">
            <v>18</v>
          </cell>
          <cell r="G68">
            <v>39.26</v>
          </cell>
          <cell r="H68">
            <v>48.5</v>
          </cell>
          <cell r="I68">
            <v>873</v>
          </cell>
          <cell r="J68">
            <v>1.0747649819847047E-4</v>
          </cell>
        </row>
        <row r="69">
          <cell r="A69">
            <v>5.0129999999999901</v>
          </cell>
          <cell r="B69">
            <v>91969</v>
          </cell>
          <cell r="C69" t="str">
            <v>SINAPI</v>
          </cell>
          <cell r="D69" t="str">
            <v>INTERRUPTOR PARALELO (3 MÓDULOS), 10A/250V, INCLUINDO SUPORTE E PLACA - FORNECIMENTO E INSTALAÇÃO. AF_03/2023</v>
          </cell>
          <cell r="E69" t="str">
            <v>UN</v>
          </cell>
          <cell r="F69">
            <v>2</v>
          </cell>
          <cell r="G69">
            <v>69.319999999999993</v>
          </cell>
          <cell r="H69">
            <v>85.63</v>
          </cell>
          <cell r="I69">
            <v>171.26</v>
          </cell>
          <cell r="J69">
            <v>2.1084106622531561E-5</v>
          </cell>
        </row>
        <row r="70">
          <cell r="A70">
            <v>5.0139999999999896</v>
          </cell>
          <cell r="B70">
            <v>91961</v>
          </cell>
          <cell r="C70" t="str">
            <v>SINAPI</v>
          </cell>
          <cell r="D70" t="str">
            <v>INTERRUPTOR PARALELO (2 MÓDULOS), 10A/250V, INCLUINDO SUPORTE E PLACA - FORNECIMENTO E INSTALAÇÃO. AF_03/2023</v>
          </cell>
          <cell r="E70" t="str">
            <v>UN</v>
          </cell>
          <cell r="F70">
            <v>2</v>
          </cell>
          <cell r="G70">
            <v>50.26</v>
          </cell>
          <cell r="H70">
            <v>62.09</v>
          </cell>
          <cell r="I70">
            <v>124.18</v>
          </cell>
          <cell r="J70">
            <v>1.5288008644084838E-5</v>
          </cell>
        </row>
        <row r="71">
          <cell r="A71">
            <v>5.0149999999999899</v>
          </cell>
          <cell r="B71">
            <v>91963</v>
          </cell>
          <cell r="C71" t="str">
            <v>SINAPI</v>
          </cell>
          <cell r="D71" t="str">
            <v>INTERRUPTOR SIMPLES (1 MÓDULO) COM INTERRUPTOR PARALELO (2 MÓDULOS), 10A/250V, INCLUINDO SUPORTE E PLACA - FORNECIMENTO E INSTALAÇÃO. AF_03/2023</v>
          </cell>
          <cell r="E71" t="str">
            <v>UN</v>
          </cell>
          <cell r="F71">
            <v>1</v>
          </cell>
          <cell r="G71">
            <v>63.81</v>
          </cell>
          <cell r="H71">
            <v>78.83</v>
          </cell>
          <cell r="I71">
            <v>78.83</v>
          </cell>
          <cell r="J71">
            <v>9.7048938751264925E-6</v>
          </cell>
        </row>
        <row r="72">
          <cell r="A72">
            <v>5.0159999999999902</v>
          </cell>
          <cell r="B72">
            <v>97595</v>
          </cell>
          <cell r="C72" t="str">
            <v>SINAPI</v>
          </cell>
          <cell r="D72" t="str">
            <v>SENSOR DE PRESENÇA COM FOTOCÉLULA, FIXAÇÃO EM PAREDE - FORNECIMENTO E INSTALAÇÃO. AF_02/2020</v>
          </cell>
          <cell r="E72" t="str">
            <v>UN</v>
          </cell>
          <cell r="F72">
            <v>10</v>
          </cell>
          <cell r="G72">
            <v>103.54</v>
          </cell>
          <cell r="H72">
            <v>127.91</v>
          </cell>
          <cell r="I72">
            <v>1279.0999999999999</v>
          </cell>
          <cell r="J72">
            <v>1.5747215217143593E-4</v>
          </cell>
        </row>
        <row r="73">
          <cell r="A73">
            <v>5.0169999999999897</v>
          </cell>
          <cell r="B73">
            <v>103782</v>
          </cell>
          <cell r="C73" t="str">
            <v>SINAPI</v>
          </cell>
          <cell r="D73" t="str">
            <v>LUMINÁRIA TIPO PLAFON CIRCULAR, DE SOBREPOR, COM LED DE 12/13 W - FORNECIMENTO E INSTALAÇÃO. AF_03/2022</v>
          </cell>
          <cell r="E73" t="str">
            <v>UN</v>
          </cell>
          <cell r="F73">
            <v>37</v>
          </cell>
          <cell r="G73">
            <v>29</v>
          </cell>
          <cell r="H73">
            <v>35.82</v>
          </cell>
          <cell r="I73">
            <v>1325.34</v>
          </cell>
          <cell r="J73">
            <v>1.6316483633718311E-4</v>
          </cell>
        </row>
        <row r="74">
          <cell r="A74">
            <v>5.01799999999999</v>
          </cell>
          <cell r="B74">
            <v>60316</v>
          </cell>
          <cell r="C74" t="str">
            <v>COTAÇÃO</v>
          </cell>
          <cell r="D74" t="str">
            <v>REFLETOR 100W LED LINEAR BLINDADO A PROVA D'AGUA</v>
          </cell>
          <cell r="E74" t="str">
            <v>UN</v>
          </cell>
          <cell r="F74">
            <v>22</v>
          </cell>
          <cell r="G74">
            <v>88.59</v>
          </cell>
          <cell r="H74">
            <v>109.44</v>
          </cell>
          <cell r="I74">
            <v>2407.6799999999998</v>
          </cell>
          <cell r="J74">
            <v>2.9641353400056516E-4</v>
          </cell>
        </row>
        <row r="75">
          <cell r="A75">
            <v>5.0189999999999904</v>
          </cell>
          <cell r="B75">
            <v>97590</v>
          </cell>
          <cell r="C75" t="str">
            <v>SINAPI</v>
          </cell>
          <cell r="D75" t="str">
            <v>LUMINÁRIA TIPO PLAFON REDONDO COM VIDRO FOSCO, DE SOBREPOR, COM 1 LÂMPADA FLUORESCENTE DE 15 W, SEM REATOR - FORNECIMENTO E INSTALAÇÃO. AF_02/2020</v>
          </cell>
          <cell r="E75" t="str">
            <v>UN</v>
          </cell>
          <cell r="F75">
            <v>7</v>
          </cell>
          <cell r="G75">
            <v>95</v>
          </cell>
          <cell r="H75">
            <v>117.36</v>
          </cell>
          <cell r="I75">
            <v>821.52</v>
          </cell>
          <cell r="J75">
            <v>1.0113870882016892E-4</v>
          </cell>
        </row>
        <row r="76">
          <cell r="A76">
            <v>5.0199999999999898</v>
          </cell>
          <cell r="B76">
            <v>100903</v>
          </cell>
          <cell r="C76" t="str">
            <v>SINAPI</v>
          </cell>
          <cell r="D76" t="str">
            <v>LÂMPADA TUBULAR LED DE 18/20 W, BASE G13 - FORNECIMENTO E INSTALAÇÃO. AF_02/2020_PS</v>
          </cell>
          <cell r="E76" t="str">
            <v>UN</v>
          </cell>
          <cell r="F76">
            <v>810</v>
          </cell>
          <cell r="G76">
            <v>25.47</v>
          </cell>
          <cell r="H76">
            <v>31.46</v>
          </cell>
          <cell r="I76">
            <v>25482.6</v>
          </cell>
          <cell r="J76">
            <v>3.1372057422592711E-3</v>
          </cell>
        </row>
        <row r="77">
          <cell r="A77">
            <v>5.0209999999999901</v>
          </cell>
          <cell r="B77">
            <v>97585</v>
          </cell>
          <cell r="C77" t="str">
            <v>SINAPI</v>
          </cell>
          <cell r="D77" t="str">
            <v>LUMINÁRIA TIPO CALHA, DE SOBREPOR, COM 2 LÂMPADAS TUBULARES FLUORESCENTES DE 18 W, COM REATOR DE PARTIDA RÁPIDA - FORNECIMENTO E INSTALAÇÃO. AF_02/2020</v>
          </cell>
          <cell r="E77" t="str">
            <v>UN</v>
          </cell>
          <cell r="F77">
            <v>405</v>
          </cell>
          <cell r="G77">
            <v>119.15</v>
          </cell>
          <cell r="H77">
            <v>147.19</v>
          </cell>
          <cell r="I77">
            <v>59611.95</v>
          </cell>
          <cell r="J77">
            <v>7.3389274189946301E-3</v>
          </cell>
        </row>
        <row r="78">
          <cell r="A78">
            <v>5.0219999999999896</v>
          </cell>
          <cell r="B78">
            <v>91936</v>
          </cell>
          <cell r="C78" t="str">
            <v>SINAPI</v>
          </cell>
          <cell r="D78" t="str">
            <v>CAIXA OCTOGONAL 4" X 4", PVC, INSTALADA EM LAJE - FORNECIMENTO E INSTALAÇÃO. AF_03/2023</v>
          </cell>
          <cell r="E78" t="str">
            <v>UN</v>
          </cell>
          <cell r="F78">
            <v>461</v>
          </cell>
          <cell r="G78">
            <v>15.98</v>
          </cell>
          <cell r="H78">
            <v>19.739999999999998</v>
          </cell>
          <cell r="I78">
            <v>9100.14</v>
          </cell>
          <cell r="J78">
            <v>1.1203335398806747E-3</v>
          </cell>
        </row>
        <row r="79">
          <cell r="A79">
            <v>5.0229999999999899</v>
          </cell>
          <cell r="B79">
            <v>91940</v>
          </cell>
          <cell r="C79" t="str">
            <v>SINAPI</v>
          </cell>
          <cell r="D79" t="str">
            <v>CAIXA RETANGULAR 4" X 2" MÉDIA (1,30 M DO PISO), PVC, INSTALADA EM PAREDE - FORNECIMENTO E INSTALAÇÃO. AF_03/2023</v>
          </cell>
          <cell r="E79" t="str">
            <v>UN</v>
          </cell>
          <cell r="F79">
            <v>32</v>
          </cell>
          <cell r="G79">
            <v>15.3</v>
          </cell>
          <cell r="H79">
            <v>18.899999999999999</v>
          </cell>
          <cell r="I79">
            <v>604.79999999999995</v>
          </cell>
          <cell r="J79">
            <v>7.4457945143682633E-5</v>
          </cell>
        </row>
        <row r="80">
          <cell r="A80">
            <v>5.0239999999999903</v>
          </cell>
          <cell r="B80">
            <v>92000</v>
          </cell>
          <cell r="C80" t="str">
            <v>SINAPI</v>
          </cell>
          <cell r="D80" t="str">
            <v>TOMADA BAIXA DE EMBUTIR (1 MÓDULO), 2P+T 10 A, INCLUINDO SUPORTE E PLACA - FORNECIMENTO E INSTALAÇÃO. AF_03/2023</v>
          </cell>
          <cell r="E80" t="str">
            <v>UN</v>
          </cell>
          <cell r="F80">
            <v>208</v>
          </cell>
          <cell r="G80">
            <v>26.98</v>
          </cell>
          <cell r="H80">
            <v>33.33</v>
          </cell>
          <cell r="I80">
            <v>6932.64</v>
          </cell>
          <cell r="J80">
            <v>8.5348896961127648E-4</v>
          </cell>
        </row>
        <row r="81">
          <cell r="A81">
            <v>5.0249999999999897</v>
          </cell>
          <cell r="B81">
            <v>92004</v>
          </cell>
          <cell r="C81" t="str">
            <v>SINAPI</v>
          </cell>
          <cell r="D81" t="str">
            <v>TOMADA MÉDIA DE EMBUTIR (2 MÓDULOS), 2P+T 10 A, INCLUINDO SUPORTE E PLACA - FORNECIMENTO E INSTALAÇÃO. AF_03/2023</v>
          </cell>
          <cell r="E81" t="str">
            <v>UN</v>
          </cell>
          <cell r="F81">
            <v>79</v>
          </cell>
          <cell r="G81">
            <v>48.1</v>
          </cell>
          <cell r="H81">
            <v>59.42</v>
          </cell>
          <cell r="I81">
            <v>4694.18</v>
          </cell>
          <cell r="J81">
            <v>5.7790839440240106E-4</v>
          </cell>
        </row>
        <row r="82">
          <cell r="A82">
            <v>5.02599999999999</v>
          </cell>
          <cell r="B82">
            <v>91997</v>
          </cell>
          <cell r="C82" t="str">
            <v>SINAPI</v>
          </cell>
          <cell r="D82" t="str">
            <v>TOMADA MÉDIA DE EMBUTIR (1 MÓDULO), 2P+T 20 A, INCLUINDO SUPORTE E PLACA - FORNECIMENTO E INSTALAÇÃO. AF_03/2023</v>
          </cell>
          <cell r="E82" t="str">
            <v>UN</v>
          </cell>
          <cell r="F82">
            <v>55</v>
          </cell>
          <cell r="G82">
            <v>32.17</v>
          </cell>
          <cell r="H82">
            <v>39.74</v>
          </cell>
          <cell r="I82">
            <v>2185.6999999999998</v>
          </cell>
          <cell r="J82">
            <v>2.6908520287788877E-4</v>
          </cell>
        </row>
        <row r="83">
          <cell r="A83">
            <v>5.0269999999999904</v>
          </cell>
          <cell r="B83">
            <v>91926</v>
          </cell>
          <cell r="C83" t="str">
            <v>SINAPI</v>
          </cell>
          <cell r="D83" t="str">
            <v>CABO DE COBRE FLEXÍVEL ISOLADO, 2,5 MM², ANTI-CHAMA 450/750 V, PARA CIRCUITOS TERMINAIS - FORNECIMENTO E INSTALAÇÃO. AF_03/2023</v>
          </cell>
          <cell r="E83" t="str">
            <v>M</v>
          </cell>
          <cell r="F83">
            <v>8800</v>
          </cell>
          <cell r="G83">
            <v>3.74</v>
          </cell>
          <cell r="H83">
            <v>4.62</v>
          </cell>
          <cell r="I83">
            <v>40656</v>
          </cell>
          <cell r="J83">
            <v>5.0052285346586659E-3</v>
          </cell>
        </row>
        <row r="84">
          <cell r="A84">
            <v>5.0279999999999898</v>
          </cell>
          <cell r="B84">
            <v>91928</v>
          </cell>
          <cell r="C84" t="str">
            <v>SINAPI</v>
          </cell>
          <cell r="D84" t="str">
            <v>CABO DE COBRE FLEXÍVEL ISOLADO, 4 MM², ANTI-CHAMA 450/750 V, PARA CIRCUITOS TERMINAIS - FORNECIMENTO E INSTALAÇÃO. AF_03/2023</v>
          </cell>
          <cell r="E84" t="str">
            <v>M</v>
          </cell>
          <cell r="F84">
            <v>6500</v>
          </cell>
          <cell r="G84">
            <v>5.82</v>
          </cell>
          <cell r="H84">
            <v>7.19</v>
          </cell>
          <cell r="I84">
            <v>46735</v>
          </cell>
          <cell r="J84">
            <v>5.7536244482308332E-3</v>
          </cell>
        </row>
        <row r="85">
          <cell r="A85">
            <v>5.0289999999999804</v>
          </cell>
          <cell r="B85">
            <v>91934</v>
          </cell>
          <cell r="C85" t="str">
            <v>SINAPI</v>
          </cell>
          <cell r="D85" t="str">
            <v>CABO DE COBRE FLEXÍVEL ISOLADO, 16 MM², ANTI-CHAMA 450/750 V, PARA CIRCUITOS TERMINAIS - FORNECIMENTO E INSTALAÇÃO. AF_03/2023</v>
          </cell>
          <cell r="E85" t="str">
            <v>M</v>
          </cell>
          <cell r="F85">
            <v>900</v>
          </cell>
          <cell r="G85">
            <v>21.16</v>
          </cell>
          <cell r="H85">
            <v>26.14</v>
          </cell>
          <cell r="I85">
            <v>23526</v>
          </cell>
          <cell r="J85">
            <v>2.8963254256783692E-3</v>
          </cell>
        </row>
        <row r="86">
          <cell r="A86">
            <v>5.0299999999999798</v>
          </cell>
          <cell r="B86">
            <v>91986</v>
          </cell>
          <cell r="C86" t="str">
            <v>SINAPI</v>
          </cell>
          <cell r="D86" t="str">
            <v>CAMPAINHA CIGARRA (1 MÓDULO), 10A/250V, SEM SUPORTE E SEM PLACA - FORNECIMENTO E INSTALAÇÃO. AF_03/2023</v>
          </cell>
          <cell r="E86" t="str">
            <v>UN</v>
          </cell>
          <cell r="F86">
            <v>700</v>
          </cell>
          <cell r="G86">
            <v>32.5</v>
          </cell>
          <cell r="H86">
            <v>40.15</v>
          </cell>
          <cell r="I86">
            <v>28105</v>
          </cell>
          <cell r="J86">
            <v>3.4600538165727524E-3</v>
          </cell>
        </row>
        <row r="87">
          <cell r="A87">
            <v>5.0309999999999802</v>
          </cell>
          <cell r="B87">
            <v>91932</v>
          </cell>
          <cell r="C87" t="str">
            <v>SINAPI</v>
          </cell>
          <cell r="D87" t="str">
            <v>CABO DE COBRE FLEXÍVEL ISOLADO, 10 MM², ANTI-CHAMA 450/750 V, PARA CIRCUITOS TERMINAIS - FORNECIMENTO E INSTALAÇÃO. AF_03/2023</v>
          </cell>
          <cell r="E87" t="str">
            <v>M</v>
          </cell>
          <cell r="F87">
            <v>450</v>
          </cell>
          <cell r="G87">
            <v>14.65</v>
          </cell>
          <cell r="H87">
            <v>18.09</v>
          </cell>
          <cell r="I87">
            <v>8140.5</v>
          </cell>
          <cell r="J87">
            <v>1.0021906455723354E-3</v>
          </cell>
        </row>
        <row r="88">
          <cell r="A88">
            <v>5.0319999999999796</v>
          </cell>
          <cell r="B88">
            <v>101888</v>
          </cell>
          <cell r="C88" t="str">
            <v>SINAPI</v>
          </cell>
          <cell r="D88" t="str">
            <v>CABO DE COBRE ISOLADO, 25 MM², ANTI-CHAMA 450/750 V, INSTALADO EM ELETROCALHA OU PERFILADO - FORNECIMENTO E INSTALAÇÃO. AF_10/2020</v>
          </cell>
          <cell r="E88" t="str">
            <v>M</v>
          </cell>
          <cell r="F88">
            <v>400</v>
          </cell>
          <cell r="G88">
            <v>21.72</v>
          </cell>
          <cell r="H88">
            <v>26.83</v>
          </cell>
          <cell r="I88">
            <v>10732</v>
          </cell>
          <cell r="J88">
            <v>1.3212345689186543E-3</v>
          </cell>
        </row>
        <row r="89">
          <cell r="A89">
            <v>5.0329999999999799</v>
          </cell>
          <cell r="B89">
            <v>101564</v>
          </cell>
          <cell r="C89" t="str">
            <v>SINAPI</v>
          </cell>
          <cell r="D89" t="str">
            <v>CABO DE COBRE ISOLADO, 50 MM², ANTI-CHAMA 450/750 V, INSTALADO EM ELETROCALHA OU PERFILADO - FORNECIMENTO E INSTALAÇÃO. AF_10/2020</v>
          </cell>
          <cell r="E89" t="str">
            <v>M</v>
          </cell>
          <cell r="F89">
            <v>60</v>
          </cell>
          <cell r="G89">
            <v>47.29</v>
          </cell>
          <cell r="H89">
            <v>58.42</v>
          </cell>
          <cell r="I89">
            <v>3505.2</v>
          </cell>
          <cell r="J89">
            <v>4.3153106699344641E-4</v>
          </cell>
        </row>
        <row r="90">
          <cell r="A90">
            <v>5.0339999999999803</v>
          </cell>
          <cell r="B90">
            <v>101567</v>
          </cell>
          <cell r="C90" t="str">
            <v>SINAPI</v>
          </cell>
          <cell r="D90" t="str">
            <v>CABO DE COBRE ISOLADO, 95 MM², ANTI-CHAMA 450/750 V, INSTALADO EM ELETROCALHA OU PERFILADO - FORNECIMENTO E INSTALAÇÃO. AF_10/2020</v>
          </cell>
          <cell r="E90" t="str">
            <v>M</v>
          </cell>
          <cell r="F90">
            <v>250</v>
          </cell>
          <cell r="G90">
            <v>85.85</v>
          </cell>
          <cell r="H90">
            <v>106.05</v>
          </cell>
          <cell r="I90">
            <v>26512.5</v>
          </cell>
          <cell r="J90">
            <v>3.2639984633298378E-3</v>
          </cell>
        </row>
        <row r="91">
          <cell r="A91">
            <v>5.0349999999999797</v>
          </cell>
          <cell r="B91">
            <v>101881</v>
          </cell>
          <cell r="C91" t="str">
            <v>SINAPI</v>
          </cell>
          <cell r="D91" t="str">
            <v>QUADRO DE DISTRIBUIÇÃO DE ENERGIA EM CHAPA DE AÇO GALVANIZADO, DE EMBUTIR, COM BARRAMENTO TRIFÁSICO, PARA 40 DISJUNTORES DIN 100A - FORNECIMENTO E INSTALAÇÃO. AF_10/2020</v>
          </cell>
          <cell r="E91" t="str">
            <v>UN</v>
          </cell>
          <cell r="F91">
            <v>15</v>
          </cell>
          <cell r="G91">
            <v>929.28</v>
          </cell>
          <cell r="H91">
            <v>1148.03</v>
          </cell>
          <cell r="I91">
            <v>17220.45</v>
          </cell>
          <cell r="J91">
            <v>2.1200385605977673E-3</v>
          </cell>
        </row>
        <row r="92">
          <cell r="A92">
            <v>5.03599999999998</v>
          </cell>
          <cell r="B92">
            <v>93653</v>
          </cell>
          <cell r="C92" t="str">
            <v>SINAPI</v>
          </cell>
          <cell r="D92" t="str">
            <v>DISJUNTOR MONOPOLAR TIPO DIN, CORRENTE NOMINAL DE 10A - FORNECIMENTO E INSTALAÇÃO. AF_10/2020</v>
          </cell>
          <cell r="E92" t="str">
            <v>UN</v>
          </cell>
          <cell r="F92">
            <v>18</v>
          </cell>
          <cell r="G92">
            <v>11.46</v>
          </cell>
          <cell r="H92">
            <v>14.15</v>
          </cell>
          <cell r="I92">
            <v>254.7</v>
          </cell>
          <cell r="J92">
            <v>3.1356545350687775E-5</v>
          </cell>
        </row>
        <row r="93">
          <cell r="A93">
            <v>5.0369999999999804</v>
          </cell>
          <cell r="B93">
            <v>93654</v>
          </cell>
          <cell r="C93" t="str">
            <v>SINAPI</v>
          </cell>
          <cell r="D93" t="str">
            <v>DISJUNTOR MONOPOLAR TIPO DIN, CORRENTE NOMINAL DE 16A - FORNECIMENTO E INSTALAÇÃO. AF_10/2020</v>
          </cell>
          <cell r="E93" t="str">
            <v>UN</v>
          </cell>
          <cell r="F93">
            <v>20</v>
          </cell>
          <cell r="G93">
            <v>11.97</v>
          </cell>
          <cell r="H93">
            <v>14.78</v>
          </cell>
          <cell r="I93">
            <v>295.60000000000002</v>
          </cell>
          <cell r="J93">
            <v>3.6391813135702032E-5</v>
          </cell>
        </row>
        <row r="94">
          <cell r="A94">
            <v>5.0379999999999798</v>
          </cell>
          <cell r="B94">
            <v>93655</v>
          </cell>
          <cell r="C94" t="str">
            <v>SINAPI</v>
          </cell>
          <cell r="D94" t="str">
            <v>DISJUNTOR MONOPOLAR TIPO DIN, CORRENTE NOMINAL DE 20A - FORNECIMENTO E INSTALAÇÃO. AF_10/2020</v>
          </cell>
          <cell r="E94" t="str">
            <v>UN</v>
          </cell>
          <cell r="F94">
            <v>12</v>
          </cell>
          <cell r="G94">
            <v>13.1</v>
          </cell>
          <cell r="H94">
            <v>16.18</v>
          </cell>
          <cell r="I94">
            <v>194.16</v>
          </cell>
          <cell r="J94">
            <v>2.3903364135412403E-5</v>
          </cell>
        </row>
        <row r="95">
          <cell r="A95">
            <v>5.0389999999999802</v>
          </cell>
          <cell r="B95">
            <v>93656</v>
          </cell>
          <cell r="C95" t="str">
            <v>SINAPI</v>
          </cell>
          <cell r="D95" t="str">
            <v>DISJUNTOR MONOPOLAR TIPO DIN, CORRENTE NOMINAL DE 25A - FORNECIMENTO E INSTALAÇÃO. AF_10/2020</v>
          </cell>
          <cell r="E95" t="str">
            <v>UN</v>
          </cell>
          <cell r="F95">
            <v>2</v>
          </cell>
          <cell r="G95">
            <v>13.1</v>
          </cell>
          <cell r="H95">
            <v>16.18</v>
          </cell>
          <cell r="I95">
            <v>32.36</v>
          </cell>
          <cell r="J95">
            <v>3.9838940225687341E-6</v>
          </cell>
        </row>
        <row r="96">
          <cell r="A96">
            <v>5.0399999999999796</v>
          </cell>
          <cell r="B96">
            <v>93660</v>
          </cell>
          <cell r="C96" t="str">
            <v>SINAPI</v>
          </cell>
          <cell r="D96" t="str">
            <v>DISJUNTOR BIPOLAR TIPO DIN, CORRENTE NOMINAL DE 10A - FORNECIMENTO E INSTALAÇÃO. AF_10/2020</v>
          </cell>
          <cell r="E96" t="str">
            <v>UN</v>
          </cell>
          <cell r="F96">
            <v>8</v>
          </cell>
          <cell r="G96">
            <v>56.04</v>
          </cell>
          <cell r="H96">
            <v>69.23</v>
          </cell>
          <cell r="I96">
            <v>553.84</v>
          </cell>
          <cell r="J96">
            <v>6.8184173839909383E-5</v>
          </cell>
        </row>
        <row r="97">
          <cell r="A97">
            <v>5.0409999999999702</v>
          </cell>
          <cell r="B97">
            <v>93661</v>
          </cell>
          <cell r="C97" t="str">
            <v>SINAPI</v>
          </cell>
          <cell r="D97" t="str">
            <v>DISJUNTOR BIPOLAR TIPO DIN, CORRENTE NOMINAL DE 16A - FORNECIMENTO E INSTALAÇÃO. AF_10/2020</v>
          </cell>
          <cell r="E97" t="str">
            <v>UN</v>
          </cell>
          <cell r="F97">
            <v>55</v>
          </cell>
          <cell r="G97">
            <v>57.07</v>
          </cell>
          <cell r="H97">
            <v>70.5</v>
          </cell>
          <cell r="I97">
            <v>3877.5</v>
          </cell>
          <cell r="J97">
            <v>4.7736554612207247E-4</v>
          </cell>
        </row>
        <row r="98">
          <cell r="A98">
            <v>5.0419999999999696</v>
          </cell>
          <cell r="B98">
            <v>93664</v>
          </cell>
          <cell r="C98" t="str">
            <v>SINAPI</v>
          </cell>
          <cell r="D98" t="str">
            <v>DISJUNTOR BIPOLAR TIPO DIN, CORRENTE NOMINAL DE 32A - FORNECIMENTO E INSTALAÇÃO. AF_10/2020</v>
          </cell>
          <cell r="E98" t="str">
            <v>UN</v>
          </cell>
          <cell r="F98">
            <v>1</v>
          </cell>
          <cell r="G98">
            <v>61.96</v>
          </cell>
          <cell r="H98">
            <v>76.540000000000006</v>
          </cell>
          <cell r="I98">
            <v>76.540000000000006</v>
          </cell>
          <cell r="J98">
            <v>9.4229681238384092E-6</v>
          </cell>
        </row>
        <row r="99">
          <cell r="A99">
            <v>5.04299999999997</v>
          </cell>
          <cell r="B99">
            <v>93666</v>
          </cell>
          <cell r="C99" t="str">
            <v>SINAPI</v>
          </cell>
          <cell r="D99" t="str">
            <v>DISJUNTOR BIPOLAR TIPO DIN, CORRENTE NOMINAL DE 50A - FORNECIMENTO E INSTALAÇÃO. AF_10/2020</v>
          </cell>
          <cell r="E99" t="str">
            <v>UN</v>
          </cell>
          <cell r="F99">
            <v>6</v>
          </cell>
          <cell r="G99">
            <v>70.31</v>
          </cell>
          <cell r="H99">
            <v>86.86</v>
          </cell>
          <cell r="I99">
            <v>521.16</v>
          </cell>
          <cell r="J99">
            <v>6.4160884079169378E-5</v>
          </cell>
        </row>
        <row r="100">
          <cell r="A100">
            <v>5.0439999999999703</v>
          </cell>
          <cell r="B100">
            <v>93670</v>
          </cell>
          <cell r="C100" t="str">
            <v>SINAPI</v>
          </cell>
          <cell r="D100" t="str">
            <v>DISJUNTOR TRIPOLAR TIPO DIN, CORRENTE NOMINAL DE 25A - FORNECIMENTO E INSTALAÇÃO. AF_10/2020</v>
          </cell>
          <cell r="E100" t="str">
            <v>UN</v>
          </cell>
          <cell r="F100">
            <v>1</v>
          </cell>
          <cell r="G100">
            <v>75</v>
          </cell>
          <cell r="H100">
            <v>92.65</v>
          </cell>
          <cell r="I100">
            <v>92.65</v>
          </cell>
          <cell r="J100">
            <v>1.1406297317397812E-5</v>
          </cell>
        </row>
        <row r="101">
          <cell r="A101">
            <v>5.0449999999999697</v>
          </cell>
          <cell r="B101">
            <v>93671</v>
          </cell>
          <cell r="C101" t="str">
            <v>SINAPI</v>
          </cell>
          <cell r="D101" t="str">
            <v>DISJUNTOR TRIPOLAR TIPO DIN, CORRENTE NOMINAL DE 32A - FORNECIMENTO E INSTALAÇÃO. AF_10/2020</v>
          </cell>
          <cell r="E101" t="str">
            <v>UN</v>
          </cell>
          <cell r="F101">
            <v>1</v>
          </cell>
          <cell r="G101">
            <v>78.97</v>
          </cell>
          <cell r="H101">
            <v>97.55</v>
          </cell>
          <cell r="I101">
            <v>97.55</v>
          </cell>
          <cell r="J101">
            <v>1.200954455814524E-5</v>
          </cell>
        </row>
        <row r="102">
          <cell r="A102">
            <v>5.0459999999999701</v>
          </cell>
          <cell r="B102">
            <v>101894</v>
          </cell>
          <cell r="C102" t="str">
            <v>SINAPI</v>
          </cell>
          <cell r="D102" t="str">
            <v>DISJUNTOR TRIPOLAR TIPO NEMA, CORRENTE NOMINAL DE 60 ATÉ 100A - FORNECIMENTO E INSTALAÇÃO. AF_10/2020</v>
          </cell>
          <cell r="E102" t="str">
            <v>UN</v>
          </cell>
          <cell r="F102">
            <v>12</v>
          </cell>
          <cell r="G102">
            <v>150.62</v>
          </cell>
          <cell r="H102">
            <v>186.07</v>
          </cell>
          <cell r="I102">
            <v>2232.84</v>
          </cell>
          <cell r="J102">
            <v>2.7488868755724263E-4</v>
          </cell>
        </row>
        <row r="103">
          <cell r="A103">
            <v>5.0469999999999704</v>
          </cell>
          <cell r="B103">
            <v>101896</v>
          </cell>
          <cell r="C103" t="str">
            <v>SINAPI</v>
          </cell>
          <cell r="D103" t="str">
            <v>DISJUNTOR TERMOMAGNÉTICO TRIPOLAR , CORRENTE NOMINAL DE 200A - FORNECIMENTO E INSTALAÇÃO. AF_10/2020</v>
          </cell>
          <cell r="E103" t="str">
            <v>UN</v>
          </cell>
          <cell r="F103">
            <v>2</v>
          </cell>
          <cell r="G103">
            <v>624.38</v>
          </cell>
          <cell r="H103">
            <v>771.35</v>
          </cell>
          <cell r="I103">
            <v>1542.7</v>
          </cell>
          <cell r="J103">
            <v>1.8992439149001191E-4</v>
          </cell>
        </row>
        <row r="104">
          <cell r="A104">
            <v>5.0479999999999698</v>
          </cell>
          <cell r="B104">
            <v>39446</v>
          </cell>
          <cell r="C104" t="str">
            <v>SINAPI</v>
          </cell>
          <cell r="D104" t="str">
            <v>DISPOSITIVO DR, 2 POLOS, SENSIBILIDADE DE 30 MA, CORRENTE DE 40 A, TIPO AC</v>
          </cell>
          <cell r="E104" t="str">
            <v>UN</v>
          </cell>
          <cell r="F104">
            <v>4</v>
          </cell>
          <cell r="G104">
            <v>139.03</v>
          </cell>
          <cell r="H104">
            <v>171.75</v>
          </cell>
          <cell r="I104">
            <v>687</v>
          </cell>
          <cell r="J104">
            <v>8.4577725386425216E-5</v>
          </cell>
        </row>
        <row r="105">
          <cell r="A105">
            <v>5.0489999999999702</v>
          </cell>
          <cell r="B105">
            <v>39448</v>
          </cell>
          <cell r="C105" t="str">
            <v>SINAPI</v>
          </cell>
          <cell r="D105" t="str">
            <v>DISPOSITIVO DR, 2 POLOS, SENSIBILIDADE DE 30 MA, CORRENTE DE 80 A, TIPO AC</v>
          </cell>
          <cell r="E105" t="str">
            <v>UN</v>
          </cell>
          <cell r="F105">
            <v>3</v>
          </cell>
          <cell r="G105">
            <v>253.52</v>
          </cell>
          <cell r="H105">
            <v>313.19</v>
          </cell>
          <cell r="I105">
            <v>939.57</v>
          </cell>
          <cell r="J105">
            <v>1.1567204285491055E-4</v>
          </cell>
        </row>
        <row r="106">
          <cell r="A106">
            <v>5.0499999999999696</v>
          </cell>
          <cell r="B106">
            <v>39457</v>
          </cell>
          <cell r="C106" t="str">
            <v>SINAPI</v>
          </cell>
          <cell r="D106" t="str">
            <v>DISPOSITIVO DR, 4 POLOS, SENSIBILIDADE DE 30 MA, CORRENTE DE 63 A, TIPO AC</v>
          </cell>
          <cell r="E106" t="str">
            <v>UN</v>
          </cell>
          <cell r="F106">
            <v>2</v>
          </cell>
          <cell r="G106">
            <v>169.79</v>
          </cell>
          <cell r="H106">
            <v>209.75</v>
          </cell>
          <cell r="I106">
            <v>419.5</v>
          </cell>
          <cell r="J106">
            <v>5.1645350508887015E-5</v>
          </cell>
        </row>
        <row r="107">
          <cell r="A107">
            <v>5.05099999999997</v>
          </cell>
          <cell r="B107">
            <v>39458</v>
          </cell>
          <cell r="C107" t="str">
            <v>SINAPI</v>
          </cell>
          <cell r="D107" t="str">
            <v>DISPOSITIVO DR, 4 POLOS, SENSIBILIDADE DE 30 MA, CORRENTE DE 80 A, TIPO AC</v>
          </cell>
          <cell r="E107" t="str">
            <v>UN</v>
          </cell>
          <cell r="F107">
            <v>2</v>
          </cell>
          <cell r="G107">
            <v>316.83999999999997</v>
          </cell>
          <cell r="H107">
            <v>391.42</v>
          </cell>
          <cell r="I107">
            <v>782.84</v>
          </cell>
          <cell r="J107">
            <v>9.6376748968717788E-5</v>
          </cell>
        </row>
        <row r="108">
          <cell r="A108">
            <v>5.0519999999999703</v>
          </cell>
          <cell r="B108">
            <v>39463</v>
          </cell>
          <cell r="C108" t="str">
            <v>SINAPI</v>
          </cell>
          <cell r="D108" t="str">
            <v>DISPOSITIVO DR, 4 POLOS, SENSIBILIDADE DE 300 MA, CORRENTE DE 80 A, TIPO AC</v>
          </cell>
          <cell r="E108" t="str">
            <v>UN</v>
          </cell>
          <cell r="F108">
            <v>2</v>
          </cell>
          <cell r="G108">
            <v>505.56</v>
          </cell>
          <cell r="H108">
            <v>624.55999999999995</v>
          </cell>
          <cell r="I108">
            <v>1249.1199999999999</v>
          </cell>
          <cell r="J108">
            <v>1.5378126395151597E-4</v>
          </cell>
        </row>
        <row r="109">
          <cell r="A109">
            <v>5.0529999999999697</v>
          </cell>
          <cell r="B109">
            <v>97599</v>
          </cell>
          <cell r="C109" t="str">
            <v>SINAPI</v>
          </cell>
          <cell r="D109" t="str">
            <v>LUMINÁRIA DE EMERGÊNCIA, COM 30 LÂMPADAS LED DE 2 W, SEM REATOR - FORNECIMENTO E INSTALAÇÃO. AF_02/2020</v>
          </cell>
          <cell r="E109" t="str">
            <v>UN</v>
          </cell>
          <cell r="F109">
            <v>76</v>
          </cell>
          <cell r="G109">
            <v>20.399999999999999</v>
          </cell>
          <cell r="H109">
            <v>25.2</v>
          </cell>
          <cell r="I109">
            <v>1915.2</v>
          </cell>
          <cell r="J109">
            <v>2.3578349295499504E-4</v>
          </cell>
        </row>
        <row r="110">
          <cell r="A110">
            <v>5.0539999999999701</v>
          </cell>
          <cell r="B110"/>
          <cell r="C110" t="str">
            <v>COTAÇÃO</v>
          </cell>
          <cell r="D110" t="str">
            <v>LUMINARIA LUZ EMERGENCIA LED 1200 LUMENS 2 FAROIS SEGURIMAX</v>
          </cell>
          <cell r="E110" t="str">
            <v>UN</v>
          </cell>
          <cell r="F110">
            <v>11</v>
          </cell>
          <cell r="G110">
            <v>54</v>
          </cell>
          <cell r="H110">
            <v>66.709999999999994</v>
          </cell>
          <cell r="I110">
            <v>733.81</v>
          </cell>
          <cell r="J110">
            <v>9.034058321078993E-5</v>
          </cell>
        </row>
        <row r="111">
          <cell r="A111">
            <v>5.0549999999999704</v>
          </cell>
          <cell r="B111"/>
          <cell r="C111" t="str">
            <v>COTAÇÃO</v>
          </cell>
          <cell r="D111" t="str">
            <v>CENTRAL DE ALARME DE INCENDIO INTELBRAS CIE 1125 ENDERECAVEL</v>
          </cell>
          <cell r="E111" t="str">
            <v>UN</v>
          </cell>
          <cell r="F111">
            <v>1</v>
          </cell>
          <cell r="G111">
            <v>1615.81</v>
          </cell>
          <cell r="H111">
            <v>1996.17</v>
          </cell>
          <cell r="I111">
            <v>1996.17</v>
          </cell>
          <cell r="J111">
            <v>2.4575184582914181E-4</v>
          </cell>
        </row>
        <row r="112">
          <cell r="A112">
            <v>5.0559999999999699</v>
          </cell>
          <cell r="B112"/>
          <cell r="C112" t="str">
            <v>COTAÇÃO</v>
          </cell>
          <cell r="D112" t="str">
            <v>ACIONADOR MANUAL ALARME INCENDIO C/ SIRENE, ENDERECAVEL IP20</v>
          </cell>
          <cell r="E112" t="str">
            <v>UN</v>
          </cell>
          <cell r="F112">
            <v>8</v>
          </cell>
          <cell r="G112">
            <v>124.42</v>
          </cell>
          <cell r="H112">
            <v>153.69999999999999</v>
          </cell>
          <cell r="I112">
            <v>1229.5999999999999</v>
          </cell>
          <cell r="J112">
            <v>1.5137812392306904E-4</v>
          </cell>
        </row>
        <row r="113">
          <cell r="A113">
            <v>5.0569999999999702</v>
          </cell>
          <cell r="B113"/>
          <cell r="C113" t="str">
            <v>COTAÇÃO</v>
          </cell>
          <cell r="D113" t="str">
            <v>CABO DE COBRE BLINDADO C/FITA POLIESTER P/ ALARME INC.2X1,50</v>
          </cell>
          <cell r="E113" t="str">
            <v>M</v>
          </cell>
          <cell r="F113">
            <v>220</v>
          </cell>
          <cell r="G113">
            <v>6.9</v>
          </cell>
          <cell r="H113">
            <v>8.52</v>
          </cell>
          <cell r="I113">
            <v>1874.4</v>
          </cell>
          <cell r="J113">
            <v>2.3076053633815929E-4</v>
          </cell>
        </row>
        <row r="114">
          <cell r="A114">
            <v>5.0579999999999696</v>
          </cell>
          <cell r="B114"/>
          <cell r="C114" t="str">
            <v>COTAÇÃO</v>
          </cell>
          <cell r="D114" t="str">
            <v>CABO DE COBRE BLINDADO C/FITA POLIESTER P/ ALARME INC.2X0,75</v>
          </cell>
          <cell r="E114" t="str">
            <v>M</v>
          </cell>
          <cell r="F114">
            <v>220</v>
          </cell>
          <cell r="G114">
            <v>4.66</v>
          </cell>
          <cell r="H114">
            <v>5.75</v>
          </cell>
          <cell r="I114">
            <v>1265</v>
          </cell>
          <cell r="J114">
            <v>1.5573627745826477E-4</v>
          </cell>
        </row>
        <row r="115">
          <cell r="A115">
            <v>5.0589999999999602</v>
          </cell>
          <cell r="B115"/>
          <cell r="C115" t="str">
            <v>COTAÇÃO</v>
          </cell>
          <cell r="D115" t="str">
            <v>PLACA DE SINALIZACAO DE SEGURANCA CONTRA INCENDIO, FOTOLUMINESCENTE, 40x40cm, PVC , ANTI-CHAMAS (SIMBOLOS, CORES E PICTOGRAMAS CONFORME NBR 13434)</v>
          </cell>
          <cell r="E115" t="str">
            <v>UN</v>
          </cell>
          <cell r="F115">
            <v>63</v>
          </cell>
          <cell r="G115">
            <v>44.9</v>
          </cell>
          <cell r="H115">
            <v>55.46</v>
          </cell>
          <cell r="I115">
            <v>3493.98</v>
          </cell>
          <cell r="J115">
            <v>4.3014975392381656E-4</v>
          </cell>
        </row>
        <row r="116">
          <cell r="A116">
            <v>5.0599999999999596</v>
          </cell>
          <cell r="B116">
            <v>37558</v>
          </cell>
          <cell r="C116" t="str">
            <v>SINAPI</v>
          </cell>
          <cell r="D116" t="str">
            <v>PLACA DE SINALIZACAO DE SEGURANCA CONTRA INCENDIO, FOTOLUMINESCENTE, RETANGULAR, *20 X 40* CM, EM PVC *2* MM ANTI-CHAMAS (SIMBOLOS, CORES E PICTOGRAMAS CONFORME NBR 16820)</v>
          </cell>
          <cell r="E116" t="str">
            <v>UN</v>
          </cell>
          <cell r="F116">
            <v>62</v>
          </cell>
          <cell r="G116">
            <v>35.630000000000003</v>
          </cell>
          <cell r="H116">
            <v>44.01</v>
          </cell>
          <cell r="I116">
            <v>2728.62</v>
          </cell>
          <cell r="J116">
            <v>3.3592499715270392E-4</v>
          </cell>
        </row>
        <row r="117">
          <cell r="A117">
            <v>5.06099999999996</v>
          </cell>
          <cell r="B117"/>
          <cell r="C117" t="str">
            <v>COTAÇÃO</v>
          </cell>
          <cell r="D117" t="str">
            <v>PLACA DE SINALIZACAO DE SEGURANCA CONTRA INCENDIO, FOTOLUMINESCENTE, 40x80cm, PVC 2mm ANTI-CHAMAS (SIMBOLOS, CORES E PICTOGRAMAS CONFORME NBR 13434)</v>
          </cell>
          <cell r="E117" t="str">
            <v>UN</v>
          </cell>
          <cell r="F117">
            <v>1</v>
          </cell>
          <cell r="G117">
            <v>224.27</v>
          </cell>
          <cell r="H117">
            <v>277.06</v>
          </cell>
          <cell r="I117">
            <v>277.06</v>
          </cell>
          <cell r="J117">
            <v>3.4109322555404615E-5</v>
          </cell>
        </row>
        <row r="118">
          <cell r="A118">
            <v>5.0619999999999603</v>
          </cell>
          <cell r="B118">
            <v>37559</v>
          </cell>
          <cell r="C118" t="str">
            <v>SINAPI</v>
          </cell>
          <cell r="D118" t="str">
            <v>PLACA DE SINALIZACAO DE SEGURANCA CONTRA INCENDIO, FOTOLUMINESCENTE, RETANGULAR, *12 X 40* CM, EM PVC *2* MM ANTI-CHAMAS (SIMBOLOS, CORES E PICTOGRAMAS CONFORME NBR 16820)</v>
          </cell>
          <cell r="E118" t="str">
            <v>UN</v>
          </cell>
          <cell r="F118">
            <v>56</v>
          </cell>
          <cell r="G118">
            <v>27.11</v>
          </cell>
          <cell r="H118">
            <v>33.49</v>
          </cell>
          <cell r="I118">
            <v>1875.44</v>
          </cell>
          <cell r="J118">
            <v>2.3088857248721589E-4</v>
          </cell>
        </row>
        <row r="119">
          <cell r="A119">
            <v>5.0629999999999598</v>
          </cell>
          <cell r="B119">
            <v>39961</v>
          </cell>
          <cell r="C119" t="str">
            <v>SINAPI</v>
          </cell>
          <cell r="D119" t="str">
            <v>SILICONE ACETICO USO GERAL INCOLOR 280 G</v>
          </cell>
          <cell r="E119" t="str">
            <v>UN</v>
          </cell>
          <cell r="F119">
            <v>5</v>
          </cell>
          <cell r="G119">
            <v>23.23</v>
          </cell>
          <cell r="H119">
            <v>28.69</v>
          </cell>
          <cell r="I119">
            <v>143.44999999999999</v>
          </cell>
          <cell r="J119">
            <v>1.7660370752085439E-5</v>
          </cell>
        </row>
        <row r="120">
          <cell r="A120">
            <v>5.0639999999999601</v>
          </cell>
          <cell r="B120">
            <v>101906</v>
          </cell>
          <cell r="C120" t="str">
            <v>SINAPI</v>
          </cell>
          <cell r="D120" t="str">
            <v>EXTINTOR DE INCÊNDIO PORTÁTIL COM CARGA DE CO2 DE 4 KG, CLASSE BC - FORNECIMENTO E INSTALAÇÃO. AF_10/2020_PE</v>
          </cell>
          <cell r="E120" t="str">
            <v>UN</v>
          </cell>
          <cell r="F120">
            <v>12</v>
          </cell>
          <cell r="G120">
            <v>641.45000000000005</v>
          </cell>
          <cell r="H120">
            <v>792.44</v>
          </cell>
          <cell r="I120">
            <v>9509.2800000000007</v>
          </cell>
          <cell r="J120">
            <v>1.1707034533662674E-3</v>
          </cell>
        </row>
        <row r="121">
          <cell r="A121">
            <v>5.0649999999999604</v>
          </cell>
          <cell r="B121">
            <v>101907</v>
          </cell>
          <cell r="C121" t="str">
            <v>SINAPI</v>
          </cell>
          <cell r="D121" t="str">
            <v>EXTINTOR DE INCÊNDIO PORTÁTIL COM CARGA DE CO2 DE 6 KG, CLASSE BC - FORNECIMENTO E INSTALAÇÃO. AF_10/2020_PE</v>
          </cell>
          <cell r="E121" t="str">
            <v>UN</v>
          </cell>
          <cell r="F121">
            <v>1</v>
          </cell>
          <cell r="G121">
            <v>693.29</v>
          </cell>
          <cell r="H121">
            <v>856.49</v>
          </cell>
          <cell r="I121">
            <v>856.49</v>
          </cell>
          <cell r="J121">
            <v>1.0544392433219699E-4</v>
          </cell>
        </row>
        <row r="122">
          <cell r="A122">
            <v>5.0659999999999599</v>
          </cell>
          <cell r="B122">
            <v>101912</v>
          </cell>
          <cell r="C122" t="str">
            <v>SINAPI</v>
          </cell>
          <cell r="D122" t="str">
            <v>ABRIGO PARA HIDRANTE, 75X45X17CM, COM REGISTRO GLOBO ANGULAR 45 GRAUS 2 1/2", ADAPTADOR STORZ 2 1/2", MANGUEIRA DE INCÊNDIO 15M 2 1/2" E ESGUICHO EM LATÃO 2 1/2" - FORNECIMENTO E INSTALAÇÃO. AF_10/2020</v>
          </cell>
          <cell r="E122" t="str">
            <v>UN</v>
          </cell>
          <cell r="F122">
            <v>7</v>
          </cell>
          <cell r="G122">
            <v>1895.5</v>
          </cell>
          <cell r="H122">
            <v>2341.6999999999998</v>
          </cell>
          <cell r="I122">
            <v>16391.900000000001</v>
          </cell>
          <cell r="J122">
            <v>2.0180343766546486E-3</v>
          </cell>
        </row>
        <row r="123">
          <cell r="A123">
            <v>5.0669999999999602</v>
          </cell>
          <cell r="B123">
            <v>37527</v>
          </cell>
          <cell r="C123" t="str">
            <v>SINAPI</v>
          </cell>
          <cell r="D123" t="str">
            <v>MANGUEIRA DE INCENDIO, TIPO 2, DE 1 1/2", COMPRIMENTO = 15 M, TECIDO EM FIO DE POLIESTER E TUBO INTERNO EM BORRACHA SINTETICA, COM UNIOES ENGATE RAPIDO</v>
          </cell>
          <cell r="E123" t="str">
            <v>UN</v>
          </cell>
          <cell r="F123">
            <v>14</v>
          </cell>
          <cell r="G123">
            <v>595.09</v>
          </cell>
          <cell r="H123">
            <v>735.17</v>
          </cell>
          <cell r="I123">
            <v>10292.379999999999</v>
          </cell>
          <cell r="J123">
            <v>1.2671122113722491E-3</v>
          </cell>
        </row>
        <row r="124">
          <cell r="A124">
            <v>5.0679999999999596</v>
          </cell>
          <cell r="B124">
            <v>10902</v>
          </cell>
          <cell r="C124" t="str">
            <v>SINAPI</v>
          </cell>
          <cell r="D124" t="str">
            <v>ESGUICHO TIPO JATO SOLIDO, EM LATAO, ENGATE RAPIDO 1 1/2" X 13 MM, PARA MANGUEIRA EM INSTALACAO PREDIAL COMBATE A INCENDIO</v>
          </cell>
          <cell r="E124" t="str">
            <v>UN</v>
          </cell>
          <cell r="F124">
            <v>7</v>
          </cell>
          <cell r="G124">
            <v>60.94</v>
          </cell>
          <cell r="H124">
            <v>75.28</v>
          </cell>
          <cell r="I124">
            <v>526.96</v>
          </cell>
          <cell r="J124">
            <v>6.4874931833523486E-5</v>
          </cell>
        </row>
        <row r="125">
          <cell r="A125">
            <v>5.06899999999996</v>
          </cell>
          <cell r="B125">
            <v>20971</v>
          </cell>
          <cell r="C125" t="str">
            <v>SINAPI</v>
          </cell>
          <cell r="D125" t="str">
            <v>CHAVE DUPLA PARA CONEXOES TIPO STORZ, ENGATE RAPIDO 1 1/2" X 2 1/2", EM LATAO, PARA INSTALACAO PREDIAL COMBATE A INCENDIO</v>
          </cell>
          <cell r="E125" t="str">
            <v>UN</v>
          </cell>
          <cell r="F125">
            <v>2</v>
          </cell>
          <cell r="G125">
            <v>16.190000000000001</v>
          </cell>
          <cell r="H125">
            <v>20</v>
          </cell>
          <cell r="I125">
            <v>40</v>
          </cell>
          <cell r="J125">
            <v>4.9244672714075817E-6</v>
          </cell>
        </row>
        <row r="126">
          <cell r="A126">
            <v>5.0699999999999603</v>
          </cell>
          <cell r="B126">
            <v>10904</v>
          </cell>
          <cell r="C126" t="str">
            <v>SINAPI</v>
          </cell>
          <cell r="D126" t="str">
            <v>REGISTRO OU VALVULA GLOBO ANGULAR EM LATAO, PARA HIDRANTES EM INSTALACAO PREDIAL DE INCENDIO, 45 GRAUS, DIAMETRO DE 2 1/2", COM VOLANTE, CLASSE DE PRESSAO DE ATE 200 PSI</v>
          </cell>
          <cell r="E126" t="str">
            <v>UN</v>
          </cell>
          <cell r="F126">
            <v>7</v>
          </cell>
          <cell r="G126">
            <v>170</v>
          </cell>
          <cell r="H126">
            <v>210.01</v>
          </cell>
          <cell r="I126">
            <v>1470.07</v>
          </cell>
          <cell r="J126">
            <v>1.8098279004195359E-4</v>
          </cell>
        </row>
        <row r="127">
          <cell r="A127">
            <v>5.0709999999999598</v>
          </cell>
          <cell r="B127">
            <v>4208</v>
          </cell>
          <cell r="C127" t="str">
            <v>SINAPI</v>
          </cell>
          <cell r="D127" t="str">
            <v>NIPLE DE FERRO GALVANIZADO, COM ROSCA BSP, DE 2 1/2"</v>
          </cell>
          <cell r="E127" t="str">
            <v>UN</v>
          </cell>
          <cell r="F127">
            <v>7</v>
          </cell>
          <cell r="G127">
            <v>59.09</v>
          </cell>
          <cell r="H127">
            <v>72.989999999999995</v>
          </cell>
          <cell r="I127">
            <v>510.93</v>
          </cell>
          <cell r="J127">
            <v>6.29014515745069E-5</v>
          </cell>
        </row>
        <row r="128">
          <cell r="A128">
            <v>5.0719999999999601</v>
          </cell>
          <cell r="B128">
            <v>10899</v>
          </cell>
          <cell r="C128" t="str">
            <v>SINAPI</v>
          </cell>
          <cell r="D128" t="str">
            <v>ADAPTADOR, EM LATAO, ENGATE RAPIDO 2 1/2" X ROSCA INTERNA 5 FIOS 2 1/2",  PARA INSTALACAO PREDIAL DE COMBATE A INCENDIO</v>
          </cell>
          <cell r="E128" t="str">
            <v>UN</v>
          </cell>
          <cell r="F128">
            <v>7</v>
          </cell>
          <cell r="G128">
            <v>74.47</v>
          </cell>
          <cell r="H128">
            <v>92</v>
          </cell>
          <cell r="I128">
            <v>644</v>
          </cell>
          <cell r="J128">
            <v>7.9283923069662068E-5</v>
          </cell>
        </row>
        <row r="129">
          <cell r="A129">
            <v>5.0729999999999604</v>
          </cell>
          <cell r="B129">
            <v>1821</v>
          </cell>
          <cell r="C129" t="str">
            <v>SINAPI</v>
          </cell>
          <cell r="D129" t="str">
            <v>CURVA 90 GRAUS DE FERRO GALVANIZADO, COM ROSCA BSP MACHO/FEMEA, DE 2 1/2"</v>
          </cell>
          <cell r="E129" t="str">
            <v>UN</v>
          </cell>
          <cell r="F129">
            <v>38</v>
          </cell>
          <cell r="G129">
            <v>230.16</v>
          </cell>
          <cell r="H129">
            <v>284.33</v>
          </cell>
          <cell r="I129">
            <v>10804.54</v>
          </cell>
          <cell r="J129">
            <v>1.3301650903153519E-3</v>
          </cell>
        </row>
        <row r="130">
          <cell r="A130">
            <v>5.0739999999999599</v>
          </cell>
          <cell r="B130">
            <v>7701</v>
          </cell>
          <cell r="C130" t="str">
            <v>SINAPI</v>
          </cell>
          <cell r="D130" t="str">
            <v>TUBO ACO GALVANIZADO COM COSTURA, CLASSE MEDIA, DN 2.1/2", E = *3,65* MM, PESO *6,51* KG/M (NBR 5580)</v>
          </cell>
          <cell r="E130" t="str">
            <v>M</v>
          </cell>
          <cell r="F130">
            <v>192</v>
          </cell>
          <cell r="G130">
            <v>90.42</v>
          </cell>
          <cell r="H130">
            <v>111.7</v>
          </cell>
          <cell r="I130">
            <v>21446.400000000001</v>
          </cell>
          <cell r="J130">
            <v>2.6403023722378891E-3</v>
          </cell>
        </row>
        <row r="131">
          <cell r="A131">
            <v>5.0749999999999602</v>
          </cell>
          <cell r="B131">
            <v>6299</v>
          </cell>
          <cell r="C131" t="str">
            <v>SINAPI</v>
          </cell>
          <cell r="D131" t="str">
            <v>TE DE FERRO GALVANIZADO, DE 2 1/2"</v>
          </cell>
          <cell r="E131" t="str">
            <v>UN</v>
          </cell>
          <cell r="F131">
            <v>10</v>
          </cell>
          <cell r="G131">
            <v>138.35</v>
          </cell>
          <cell r="H131">
            <v>170.91</v>
          </cell>
          <cell r="I131">
            <v>1709.1</v>
          </cell>
          <cell r="J131">
            <v>2.1041017533906744E-4</v>
          </cell>
        </row>
        <row r="132">
          <cell r="A132">
            <v>5.0759999999999597</v>
          </cell>
          <cell r="B132">
            <v>3913</v>
          </cell>
          <cell r="C132" t="str">
            <v>SINAPI</v>
          </cell>
          <cell r="D132" t="str">
            <v>LUVA DE FERRO GALVANIZADO, COM ROSCA BSP, DE 2 1/2"</v>
          </cell>
          <cell r="E132" t="str">
            <v>UN</v>
          </cell>
          <cell r="F132">
            <v>17</v>
          </cell>
          <cell r="G132">
            <v>70.38</v>
          </cell>
          <cell r="H132">
            <v>86.94</v>
          </cell>
          <cell r="I132">
            <v>1477.98</v>
          </cell>
          <cell r="J132">
            <v>1.8195660344487446E-4</v>
          </cell>
        </row>
        <row r="133">
          <cell r="A133">
            <v>5.0769999999999502</v>
          </cell>
          <cell r="B133">
            <v>4208</v>
          </cell>
          <cell r="C133" t="str">
            <v>SINAPI</v>
          </cell>
          <cell r="D133" t="str">
            <v>NIPLE DE FERRO GALVANIZADO, COM ROSCA BSP, DE 2 1/2"</v>
          </cell>
          <cell r="E133" t="str">
            <v>UN</v>
          </cell>
          <cell r="F133">
            <v>14</v>
          </cell>
          <cell r="G133">
            <v>59.09</v>
          </cell>
          <cell r="H133">
            <v>72.989999999999995</v>
          </cell>
          <cell r="I133">
            <v>1021.86</v>
          </cell>
          <cell r="J133">
            <v>1.258029031490138E-4</v>
          </cell>
        </row>
        <row r="134">
          <cell r="A134">
            <v>5.0779999999999497</v>
          </cell>
          <cell r="B134">
            <v>6011</v>
          </cell>
          <cell r="C134" t="str">
            <v>SINAPI</v>
          </cell>
          <cell r="D134" t="str">
            <v>REGISTRO GAVETA BRUTO EM LATAO FORJADO, BITOLA 2 1/2 " (REF 1509)</v>
          </cell>
          <cell r="E134" t="str">
            <v>UN</v>
          </cell>
          <cell r="F134">
            <v>3</v>
          </cell>
          <cell r="G134">
            <v>192.92</v>
          </cell>
          <cell r="H134">
            <v>238.33</v>
          </cell>
          <cell r="I134">
            <v>714.99</v>
          </cell>
          <cell r="J134">
            <v>8.8023621359592679E-5</v>
          </cell>
        </row>
        <row r="135">
          <cell r="A135">
            <v>5.07899999999995</v>
          </cell>
          <cell r="B135">
            <v>10405</v>
          </cell>
          <cell r="C135" t="str">
            <v>SINAPI</v>
          </cell>
          <cell r="D135" t="str">
            <v>VALVULA DE RETENCAO HORIZONTAL, DE BRONZE (PN-25), 2 1/2", 400 PSI, TAMPA DE PORCA DE UNIAO, EXTREMIDADES COM ROSCA</v>
          </cell>
          <cell r="E135" t="str">
            <v>UN</v>
          </cell>
          <cell r="F135">
            <v>2</v>
          </cell>
          <cell r="G135">
            <v>514.44000000000005</v>
          </cell>
          <cell r="H135">
            <v>635.53</v>
          </cell>
          <cell r="I135">
            <v>1271.06</v>
          </cell>
          <cell r="J135">
            <v>1.5648233424988303E-4</v>
          </cell>
        </row>
        <row r="136">
          <cell r="A136">
            <v>5.0799999999999503</v>
          </cell>
          <cell r="B136">
            <v>12427</v>
          </cell>
          <cell r="C136" t="str">
            <v>SINAPI</v>
          </cell>
          <cell r="D136" t="str">
            <v>UNIAO COM ASSENTO CONICO DE BRONZE, DIAMETRO 2 1/2"</v>
          </cell>
          <cell r="E136" t="str">
            <v>UN</v>
          </cell>
          <cell r="F136">
            <v>3</v>
          </cell>
          <cell r="G136">
            <v>284.45</v>
          </cell>
          <cell r="H136">
            <v>351.4</v>
          </cell>
          <cell r="I136">
            <v>1054.2</v>
          </cell>
          <cell r="J136">
            <v>1.2978433493794682E-4</v>
          </cell>
        </row>
        <row r="137">
          <cell r="A137">
            <v>5.0809999999999498</v>
          </cell>
          <cell r="B137">
            <v>788</v>
          </cell>
          <cell r="C137" t="str">
            <v>SINAPI</v>
          </cell>
          <cell r="D137" t="str">
            <v>BUCHA DE REDUCAO DE FERRO GALVANIZADO, COM ROSCA BSP, DE 2" X 1 1/2"</v>
          </cell>
          <cell r="E137" t="str">
            <v>UN</v>
          </cell>
          <cell r="F137">
            <v>1</v>
          </cell>
          <cell r="G137">
            <v>30.51</v>
          </cell>
          <cell r="H137">
            <v>37.69</v>
          </cell>
          <cell r="I137">
            <v>37.69</v>
          </cell>
          <cell r="J137">
            <v>4.6400792864837942E-6</v>
          </cell>
        </row>
        <row r="138">
          <cell r="A138">
            <v>5.0819999999999501</v>
          </cell>
          <cell r="B138">
            <v>7697</v>
          </cell>
          <cell r="C138" t="str">
            <v>SINAPI</v>
          </cell>
          <cell r="D138" t="str">
            <v>TUBO ACO GALVANIZADO COM COSTURA, CLASSE MEDIA, DN 1.1/2", E = *3,25* MM, PESO *3,61* KG/M (NBR 5580)</v>
          </cell>
          <cell r="E138" t="str">
            <v>M</v>
          </cell>
          <cell r="F138">
            <v>1</v>
          </cell>
          <cell r="G138">
            <v>50.53</v>
          </cell>
          <cell r="H138">
            <v>62.42</v>
          </cell>
          <cell r="I138">
            <v>62.42</v>
          </cell>
          <cell r="J138">
            <v>7.6846311770315316E-6</v>
          </cell>
        </row>
        <row r="139">
          <cell r="A139">
            <v>5.0829999999999496</v>
          </cell>
          <cell r="B139">
            <v>6297</v>
          </cell>
          <cell r="C139" t="str">
            <v>SINAPI</v>
          </cell>
          <cell r="D139" t="str">
            <v>TE DE FERRO GALVANIZADO, DE 1 1/2"</v>
          </cell>
          <cell r="E139" t="str">
            <v>UN</v>
          </cell>
          <cell r="F139">
            <v>5</v>
          </cell>
          <cell r="G139">
            <v>46</v>
          </cell>
          <cell r="H139">
            <v>56.82</v>
          </cell>
          <cell r="I139">
            <v>284.10000000000002</v>
          </cell>
          <cell r="J139">
            <v>3.4976028795172354E-5</v>
          </cell>
        </row>
        <row r="140">
          <cell r="A140">
            <v>5.0839999999999499</v>
          </cell>
          <cell r="B140">
            <v>1809</v>
          </cell>
          <cell r="C140" t="str">
            <v>SINAPI</v>
          </cell>
          <cell r="D140" t="str">
            <v>CURVA 90 GRAUS DE FERRO GALVANIZADO, COM ROSCA BSP MACHO/FEMEA, DE 1 1/2"</v>
          </cell>
          <cell r="E140" t="str">
            <v>UN</v>
          </cell>
          <cell r="F140">
            <v>5</v>
          </cell>
          <cell r="G140">
            <v>81.72</v>
          </cell>
          <cell r="H140">
            <v>100.95</v>
          </cell>
          <cell r="I140">
            <v>504.75</v>
          </cell>
          <cell r="J140">
            <v>6.2140621381074428E-5</v>
          </cell>
        </row>
        <row r="141">
          <cell r="A141">
            <v>5.0849999999999502</v>
          </cell>
          <cell r="B141">
            <v>11670</v>
          </cell>
          <cell r="C141" t="str">
            <v>SINAPI</v>
          </cell>
          <cell r="D141" t="str">
            <v>REGISTRO DE ESFERA, PVC, COM VOLANTE, VS, ROSCAVEL, DN 1/2", COM CORPO DIVIDIDO</v>
          </cell>
          <cell r="E141" t="str">
            <v>UN</v>
          </cell>
          <cell r="F141">
            <v>2</v>
          </cell>
          <cell r="G141">
            <v>17.64</v>
          </cell>
          <cell r="H141">
            <v>21.79</v>
          </cell>
          <cell r="I141">
            <v>43.58</v>
          </cell>
          <cell r="J141">
            <v>5.3652070921985604E-6</v>
          </cell>
        </row>
        <row r="142">
          <cell r="A142">
            <v>5.0859999999999497</v>
          </cell>
          <cell r="B142">
            <v>12426</v>
          </cell>
          <cell r="C142" t="str">
            <v>SINAPI</v>
          </cell>
          <cell r="D142" t="str">
            <v>UNIAO COM ASSENTO CONICO DE BRONZE, DIAMETRO 1/2"</v>
          </cell>
          <cell r="E142" t="str">
            <v>UN</v>
          </cell>
          <cell r="F142">
            <v>3</v>
          </cell>
          <cell r="G142">
            <v>49.88</v>
          </cell>
          <cell r="H142">
            <v>61.62</v>
          </cell>
          <cell r="I142">
            <v>184.86</v>
          </cell>
          <cell r="J142">
            <v>2.2758425494810143E-5</v>
          </cell>
        </row>
        <row r="143">
          <cell r="A143">
            <v>5.08699999999995</v>
          </cell>
          <cell r="B143">
            <v>10404</v>
          </cell>
          <cell r="C143" t="str">
            <v>SINAPI</v>
          </cell>
          <cell r="D143" t="str">
            <v>VALVULA DE RETENCAO HORIZONTAL, DE BRONZE (PN-25), 1/2", 400 PSI, TAMPA DE PORCA DE UNIAO, EXTREMIDADES COM ROSCA</v>
          </cell>
          <cell r="E143" t="str">
            <v>UN</v>
          </cell>
          <cell r="F143">
            <v>1</v>
          </cell>
          <cell r="G143">
            <v>93.18</v>
          </cell>
          <cell r="H143">
            <v>115.11</v>
          </cell>
          <cell r="I143">
            <v>115.11</v>
          </cell>
          <cell r="J143">
            <v>1.4171385690293168E-5</v>
          </cell>
        </row>
        <row r="144">
          <cell r="A144">
            <v>5.0879999999999503</v>
          </cell>
          <cell r="B144">
            <v>770</v>
          </cell>
          <cell r="C144" t="str">
            <v>SINAPI</v>
          </cell>
          <cell r="D144" t="str">
            <v>BUCHA DE REDUCAO DE FERRO GALVANIZADO, COM ROSCA BSP, DE 1/2" X 1/4"</v>
          </cell>
          <cell r="E144" t="str">
            <v>UN</v>
          </cell>
          <cell r="F144">
            <v>2</v>
          </cell>
          <cell r="G144">
            <v>6.3</v>
          </cell>
          <cell r="H144">
            <v>7.78</v>
          </cell>
          <cell r="I144">
            <v>15.56</v>
          </cell>
          <cell r="J144">
            <v>1.9156177685775494E-6</v>
          </cell>
        </row>
        <row r="145">
          <cell r="A145">
            <v>5.0889999999999498</v>
          </cell>
          <cell r="B145"/>
          <cell r="C145" t="str">
            <v>COTAÇÃO</v>
          </cell>
          <cell r="D145" t="str">
            <v>CILINDRO DE PRESSAO (MOLA PNEUMATICA) COM GARRAS PARA FIXACAO NA PAREDE, CAPACIDADE 18 L, 152 MM, L=1200 MM, EM ACO SCH40, 18L, PINTURA NA COR VERMELHO INCENDIO</v>
          </cell>
          <cell r="E145" t="str">
            <v>UN</v>
          </cell>
          <cell r="F145">
            <v>1</v>
          </cell>
          <cell r="G145">
            <v>374.65</v>
          </cell>
          <cell r="H145">
            <v>462.84</v>
          </cell>
          <cell r="I145">
            <v>462.84</v>
          </cell>
          <cell r="J145">
            <v>5.6981010797457128E-5</v>
          </cell>
        </row>
        <row r="146">
          <cell r="A146">
            <v>5.0899999999999501</v>
          </cell>
          <cell r="B146"/>
          <cell r="C146" t="str">
            <v>COTAÇÃO</v>
          </cell>
          <cell r="D146" t="str">
            <v>PRESSOSTATO KPI 36 DANFOSS 2 A 12 BAR</v>
          </cell>
          <cell r="E146" t="str">
            <v>UN</v>
          </cell>
          <cell r="F146">
            <v>1</v>
          </cell>
          <cell r="G146">
            <v>457.66</v>
          </cell>
          <cell r="H146">
            <v>565.39</v>
          </cell>
          <cell r="I146">
            <v>565.39</v>
          </cell>
          <cell r="J146">
            <v>6.9606113764528313E-5</v>
          </cell>
        </row>
        <row r="147">
          <cell r="A147">
            <v>5.0909999999999496</v>
          </cell>
          <cell r="B147">
            <v>12899</v>
          </cell>
          <cell r="C147" t="str">
            <v>SINAPI</v>
          </cell>
          <cell r="D147" t="str">
            <v>MANOMETRO COM CAIXA EM ACO PINTADO, ESCALA *10* KGF/CM2 (*10* BAR), DIAMETRO NOMINAL DE *63* MM, CONEXAO DE 1/4"</v>
          </cell>
          <cell r="E147" t="str">
            <v>UN</v>
          </cell>
          <cell r="F147">
            <v>1</v>
          </cell>
          <cell r="G147">
            <v>119.44</v>
          </cell>
          <cell r="H147">
            <v>147.55000000000001</v>
          </cell>
          <cell r="I147">
            <v>147.55000000000001</v>
          </cell>
          <cell r="J147">
            <v>1.816512864740472E-5</v>
          </cell>
        </row>
        <row r="148">
          <cell r="A148">
            <v>5.0919999999999499</v>
          </cell>
          <cell r="B148">
            <v>751</v>
          </cell>
          <cell r="C148" t="str">
            <v>SINAPI</v>
          </cell>
          <cell r="D148" t="str">
            <v>BOMBA BC-92S 1B 3,0CV ROTOR 155MM 220/380V TRIFASICA SCHNEIDER</v>
          </cell>
          <cell r="E148" t="str">
            <v>UN</v>
          </cell>
          <cell r="F148">
            <v>1</v>
          </cell>
          <cell r="G148">
            <v>4843.12</v>
          </cell>
          <cell r="H148">
            <v>5983.19</v>
          </cell>
          <cell r="I148">
            <v>5983.19</v>
          </cell>
          <cell r="J148">
            <v>7.3660058334032821E-4</v>
          </cell>
        </row>
        <row r="149">
          <cell r="A149">
            <v>5.0929999999999502</v>
          </cell>
          <cell r="B149">
            <v>39756</v>
          </cell>
          <cell r="C149" t="str">
            <v>SINAPI</v>
          </cell>
          <cell r="D149" t="str">
            <v>QUADRO DE DISTRIBUICAO COM BARRAMENTO TRIFASICO, DE SOBREPOR, EM CHAPA DE ACO GALVANIZADO, PARA 12 DISJUNTORES DIN, 100 A</v>
          </cell>
          <cell r="E149" t="str">
            <v>UN</v>
          </cell>
          <cell r="F149">
            <v>1</v>
          </cell>
          <cell r="G149">
            <v>372.74</v>
          </cell>
          <cell r="H149">
            <v>460.48</v>
          </cell>
          <cell r="I149">
            <v>460.48</v>
          </cell>
          <cell r="J149">
            <v>5.6690467228444086E-5</v>
          </cell>
        </row>
        <row r="150">
          <cell r="A150">
            <v>5.0939999999999497</v>
          </cell>
          <cell r="B150"/>
          <cell r="C150" t="str">
            <v>COTAÇÃO</v>
          </cell>
          <cell r="D150" t="str">
            <v>SIRENE INDUSTRIAL SONORA MOTORIZADA MS-290 110DB 220VAC</v>
          </cell>
          <cell r="E150" t="str">
            <v>UN</v>
          </cell>
          <cell r="F150">
            <v>1</v>
          </cell>
          <cell r="G150">
            <v>212.7</v>
          </cell>
          <cell r="H150">
            <v>262.76</v>
          </cell>
          <cell r="I150">
            <v>262.76</v>
          </cell>
          <cell r="J150">
            <v>3.2348825505876407E-5</v>
          </cell>
        </row>
        <row r="151">
          <cell r="A151">
            <v>5.0949999999999402</v>
          </cell>
          <cell r="B151"/>
          <cell r="C151" t="str">
            <v>COTAÇÃO</v>
          </cell>
          <cell r="D151" t="str">
            <v>BOTOEIRA ALARME ACIONAMENTO MANUAL COM QUEBRA DE VIDRO</v>
          </cell>
          <cell r="E151" t="str">
            <v>UN</v>
          </cell>
          <cell r="F151">
            <v>2</v>
          </cell>
          <cell r="G151">
            <v>44.9</v>
          </cell>
          <cell r="H151">
            <v>55.46</v>
          </cell>
          <cell r="I151">
            <v>110.92</v>
          </cell>
          <cell r="J151">
            <v>1.3655547743613225E-5</v>
          </cell>
        </row>
        <row r="152">
          <cell r="A152">
            <v>5.0959999999999397</v>
          </cell>
          <cell r="B152">
            <v>3148</v>
          </cell>
          <cell r="C152" t="str">
            <v>SINAPI</v>
          </cell>
          <cell r="D152" t="str">
            <v>FITA VEDA ROSCA EM ROLOS DE 18 MM X 50 M (L X C)</v>
          </cell>
          <cell r="E152" t="str">
            <v>UN</v>
          </cell>
          <cell r="F152">
            <v>50</v>
          </cell>
          <cell r="G152">
            <v>14.97</v>
          </cell>
          <cell r="H152">
            <v>18.489999999999998</v>
          </cell>
          <cell r="I152">
            <v>924.5</v>
          </cell>
          <cell r="J152">
            <v>1.1381674981040774E-4</v>
          </cell>
        </row>
        <row r="153">
          <cell r="A153">
            <v>5.09699999999994</v>
          </cell>
          <cell r="B153">
            <v>10904</v>
          </cell>
          <cell r="C153" t="str">
            <v>SINAPI</v>
          </cell>
          <cell r="D153" t="str">
            <v>REGISTRO OU VALVULA GLOBO ANGULAR EM LATAO, PARA HIDRANTES EM INSTALACAO PREDIAL DE INCENDIO, 45 GRAUS, DIAMETRO DE 2 1/2", COM VOLANTE, CLASSE DE PRESSAO DE ATE 200 PSI</v>
          </cell>
          <cell r="E153" t="str">
            <v>UN</v>
          </cell>
          <cell r="F153">
            <v>1</v>
          </cell>
          <cell r="G153">
            <v>170</v>
          </cell>
          <cell r="H153">
            <v>210.01</v>
          </cell>
          <cell r="I153">
            <v>210.01</v>
          </cell>
          <cell r="J153">
            <v>2.5854684291707655E-5</v>
          </cell>
        </row>
        <row r="154">
          <cell r="A154">
            <v>5.0979999999999404</v>
          </cell>
          <cell r="B154">
            <v>10899</v>
          </cell>
          <cell r="C154" t="str">
            <v>SINAPI</v>
          </cell>
          <cell r="D154" t="str">
            <v>ADAPTADOR, EM LATAO, ENGATE RAPIDO 2 1/2" X ROSCA INTERNA 5 FIOS 2 1/2",  PARA INSTALACAO PREDIAL DE COMBATE A INCENDIO</v>
          </cell>
          <cell r="E154" t="str">
            <v>UN</v>
          </cell>
          <cell r="F154">
            <v>1</v>
          </cell>
          <cell r="G154">
            <v>74.47</v>
          </cell>
          <cell r="H154">
            <v>92</v>
          </cell>
          <cell r="I154">
            <v>92</v>
          </cell>
          <cell r="J154">
            <v>1.1326274724237438E-5</v>
          </cell>
        </row>
        <row r="155">
          <cell r="A155">
            <v>5.0989999999999398</v>
          </cell>
          <cell r="B155">
            <v>10905</v>
          </cell>
          <cell r="C155" t="str">
            <v>SINAPI</v>
          </cell>
          <cell r="D155" t="str">
            <v>TAMPAO COM CORRENTE, EM LATAO, ENGATE RAPIDO 2 1/2", PARA INSTALACAO PREDIAL DE COMBATE A INCENDIO</v>
          </cell>
          <cell r="E155" t="str">
            <v>UN</v>
          </cell>
          <cell r="F155">
            <v>1</v>
          </cell>
          <cell r="G155">
            <v>89.04</v>
          </cell>
          <cell r="H155">
            <v>110</v>
          </cell>
          <cell r="I155">
            <v>110</v>
          </cell>
          <cell r="J155">
            <v>1.354228499637085E-5</v>
          </cell>
        </row>
        <row r="156">
          <cell r="A156">
            <v>5.0999999999999401</v>
          </cell>
          <cell r="B156"/>
          <cell r="C156" t="str">
            <v>COTAÇÃO</v>
          </cell>
          <cell r="D156" t="str">
            <v>TAMPAO FERRO FUNDIDO ARTICULADO 400x400mm</v>
          </cell>
          <cell r="E156" t="str">
            <v>UN</v>
          </cell>
          <cell r="F156">
            <v>1</v>
          </cell>
          <cell r="G156">
            <v>236.56</v>
          </cell>
          <cell r="H156">
            <v>292.24</v>
          </cell>
          <cell r="I156">
            <v>292.24</v>
          </cell>
          <cell r="J156">
            <v>3.5978157884903793E-5</v>
          </cell>
        </row>
        <row r="157">
          <cell r="A157">
            <v>5.1009999999999396</v>
          </cell>
          <cell r="B157">
            <v>39133</v>
          </cell>
          <cell r="C157" t="str">
            <v>SINAPI</v>
          </cell>
          <cell r="D157" t="str">
            <v>ABRACADEIRA EM ACO PARA AMARRACAO DE ELETRODUTOS, TIPO D, COM 2 1/2" E CUNHA DE FIXACAO</v>
          </cell>
          <cell r="E157" t="str">
            <v>UN</v>
          </cell>
          <cell r="F157">
            <v>63</v>
          </cell>
          <cell r="G157">
            <v>5.42</v>
          </cell>
          <cell r="H157">
            <v>6.69</v>
          </cell>
          <cell r="I157">
            <v>421.47</v>
          </cell>
          <cell r="J157">
            <v>5.1887880522003841E-5</v>
          </cell>
        </row>
        <row r="158">
          <cell r="A158">
            <v>5.1019999999999399</v>
          </cell>
          <cell r="B158">
            <v>4341</v>
          </cell>
          <cell r="C158" t="str">
            <v>SINAPI</v>
          </cell>
          <cell r="D158" t="str">
            <v>PORCA ZINCADA, QUADRADA, DIAMETRO 3/8"</v>
          </cell>
          <cell r="E158" t="str">
            <v>UN</v>
          </cell>
          <cell r="F158">
            <v>336</v>
          </cell>
          <cell r="G158">
            <v>1.1399999999999999</v>
          </cell>
          <cell r="H158">
            <v>1.4</v>
          </cell>
          <cell r="I158">
            <v>470.4</v>
          </cell>
          <cell r="J158">
            <v>5.7911735111753162E-5</v>
          </cell>
        </row>
        <row r="159">
          <cell r="A159">
            <v>5.1029999999999403</v>
          </cell>
          <cell r="B159">
            <v>39207</v>
          </cell>
          <cell r="C159" t="str">
            <v>SINAPI</v>
          </cell>
          <cell r="D159" t="str">
            <v>ARRUELA EM ALUMINIO, COM ROSCA, DE 3/8", PARA ELETRODUTO</v>
          </cell>
          <cell r="E159" t="str">
            <v>UN</v>
          </cell>
          <cell r="F159">
            <v>336</v>
          </cell>
          <cell r="G159">
            <v>0.9</v>
          </cell>
          <cell r="H159">
            <v>1.1100000000000001</v>
          </cell>
          <cell r="I159">
            <v>372.96</v>
          </cell>
          <cell r="J159">
            <v>4.5915732838604291E-5</v>
          </cell>
        </row>
        <row r="160">
          <cell r="A160">
            <v>5.1039999999999397</v>
          </cell>
          <cell r="B160">
            <v>37590</v>
          </cell>
          <cell r="C160" t="str">
            <v>SINAPI</v>
          </cell>
          <cell r="D160" t="str">
            <v>SUPORTE MAO-FRANCESA EM ACO, ABAS IGUAIS 30 CM, CAPACIDADE MINIMA 60 KG, BRANCO</v>
          </cell>
          <cell r="E160" t="str">
            <v>UN</v>
          </cell>
          <cell r="F160">
            <v>42</v>
          </cell>
          <cell r="G160">
            <v>16.86</v>
          </cell>
          <cell r="H160">
            <v>20.82</v>
          </cell>
          <cell r="I160">
            <v>874.44</v>
          </cell>
          <cell r="J160">
            <v>1.0765377902024116E-4</v>
          </cell>
        </row>
        <row r="161">
          <cell r="A161">
            <v>5.10499999999994</v>
          </cell>
          <cell r="B161">
            <v>13246</v>
          </cell>
          <cell r="C161" t="str">
            <v>SINAPI</v>
          </cell>
          <cell r="D161" t="str">
            <v>PARAFUSO DE FERRO POLIDO, SEXTAVADO, COM ROSCA INTEIRA, DIAMETRO 5/16", COMPRIMENTO 3/4", COM PORCA E ARRUELA LISA LEVE</v>
          </cell>
          <cell r="E161" t="str">
            <v>UN</v>
          </cell>
          <cell r="F161">
            <v>84</v>
          </cell>
          <cell r="G161">
            <v>0.5</v>
          </cell>
          <cell r="H161">
            <v>0.61</v>
          </cell>
          <cell r="I161">
            <v>51.24</v>
          </cell>
          <cell r="J161">
            <v>6.308242574673113E-6</v>
          </cell>
        </row>
        <row r="162">
          <cell r="A162">
            <v>5.1059999999999404</v>
          </cell>
          <cell r="B162">
            <v>7584</v>
          </cell>
          <cell r="C162" t="str">
            <v>SINAPI</v>
          </cell>
          <cell r="D162" t="str">
            <v>BUCHA DE NYLON SEM ABA S12, COM PARAFUSO DE 5/16" X 80 MM EM ACO ZINCADO COM ROSCA SOBERBA E CABECA SEXTAVADA</v>
          </cell>
          <cell r="E162" t="str">
            <v>UN</v>
          </cell>
          <cell r="F162">
            <v>84</v>
          </cell>
          <cell r="G162">
            <v>1.1200000000000001</v>
          </cell>
          <cell r="H162">
            <v>1.38</v>
          </cell>
          <cell r="I162">
            <v>115.92</v>
          </cell>
          <cell r="J162">
            <v>1.4271106152539173E-5</v>
          </cell>
        </row>
        <row r="163">
          <cell r="A163">
            <v>5.1069999999999398</v>
          </cell>
          <cell r="B163">
            <v>43647</v>
          </cell>
          <cell r="C163" t="str">
            <v>SINAPI</v>
          </cell>
          <cell r="D163" t="str">
            <v>TINTA ESMALTE SINTETICO STANDARD BRILHANTE</v>
          </cell>
          <cell r="E163" t="str">
            <v>L</v>
          </cell>
          <cell r="F163">
            <v>3</v>
          </cell>
          <cell r="G163">
            <v>25.8</v>
          </cell>
          <cell r="H163">
            <v>31.87</v>
          </cell>
          <cell r="I163">
            <v>95.61</v>
          </cell>
          <cell r="J163">
            <v>1.1770707895481973E-5</v>
          </cell>
        </row>
        <row r="164">
          <cell r="A164">
            <v>5.1079999999999401</v>
          </cell>
          <cell r="B164">
            <v>38386</v>
          </cell>
          <cell r="C164" t="str">
            <v>SINAPI</v>
          </cell>
          <cell r="D164" t="str">
            <v>PINCEL CHATO (TRINCHA) CERDAS GRIS 1.1/2 " (38 MM)</v>
          </cell>
          <cell r="E164" t="str">
            <v>UN</v>
          </cell>
          <cell r="F164">
            <v>3</v>
          </cell>
          <cell r="G164">
            <v>6.8</v>
          </cell>
          <cell r="H164">
            <v>8.4</v>
          </cell>
          <cell r="I164">
            <v>25.2</v>
          </cell>
          <cell r="J164">
            <v>3.1024143809867767E-6</v>
          </cell>
        </row>
        <row r="165">
          <cell r="A165">
            <v>5.1089999999999396</v>
          </cell>
          <cell r="B165">
            <v>38390</v>
          </cell>
          <cell r="C165" t="str">
            <v>SINAPI</v>
          </cell>
          <cell r="D165" t="str">
            <v>ROLO DE LA DE CARNEIRO 23 CM (SEM CABO)</v>
          </cell>
          <cell r="E165" t="str">
            <v>UN</v>
          </cell>
          <cell r="F165">
            <v>4</v>
          </cell>
          <cell r="G165">
            <v>46.58</v>
          </cell>
          <cell r="H165">
            <v>57.54</v>
          </cell>
          <cell r="I165">
            <v>230.16</v>
          </cell>
          <cell r="J165">
            <v>2.8335384679679226E-5</v>
          </cell>
        </row>
        <row r="166">
          <cell r="A166">
            <v>5.1099999999999399</v>
          </cell>
          <cell r="B166">
            <v>13</v>
          </cell>
          <cell r="C166" t="str">
            <v>SINAPI</v>
          </cell>
          <cell r="D166" t="str">
            <v>ESTOPA</v>
          </cell>
          <cell r="E166" t="str">
            <v>KG</v>
          </cell>
          <cell r="F166">
            <v>1</v>
          </cell>
          <cell r="G166">
            <v>29.93</v>
          </cell>
          <cell r="H166">
            <v>36.97</v>
          </cell>
          <cell r="I166">
            <v>36.97</v>
          </cell>
          <cell r="J166">
            <v>4.5514388755984574E-6</v>
          </cell>
        </row>
        <row r="167">
          <cell r="A167">
            <v>5.1109999999999403</v>
          </cell>
          <cell r="B167"/>
          <cell r="C167" t="str">
            <v>COTAÇÃO</v>
          </cell>
          <cell r="D167" t="str">
            <v>SOLVENTE/REDUTOR THINNER EXTRA 1101 900 ML</v>
          </cell>
          <cell r="E167" t="str">
            <v>UN</v>
          </cell>
          <cell r="F167">
            <v>2</v>
          </cell>
          <cell r="G167">
            <v>40.700000000000003</v>
          </cell>
          <cell r="H167">
            <v>50.28</v>
          </cell>
          <cell r="I167">
            <v>100.56</v>
          </cell>
          <cell r="J167">
            <v>1.2380110720318661E-5</v>
          </cell>
        </row>
        <row r="168">
          <cell r="A168">
            <v>5.1119999999999397</v>
          </cell>
          <cell r="B168">
            <v>100860</v>
          </cell>
          <cell r="C168" t="str">
            <v>SINAPI</v>
          </cell>
          <cell r="D168" t="str">
            <v>CHUVEIRO ELÉTRICO COMUM CORPO PLÁSTICO, TIPO DUCHA  FORNECIMENTO E INSTALAÇÃO. AF_01/2020</v>
          </cell>
          <cell r="E168" t="str">
            <v>UN</v>
          </cell>
          <cell r="F168">
            <v>20</v>
          </cell>
          <cell r="G168">
            <v>100.69</v>
          </cell>
          <cell r="H168">
            <v>124.39</v>
          </cell>
          <cell r="I168">
            <v>2487.8000000000002</v>
          </cell>
          <cell r="J168">
            <v>3.062772419451946E-4</v>
          </cell>
        </row>
        <row r="169">
          <cell r="A169">
            <v>5.1129999999999303</v>
          </cell>
          <cell r="B169">
            <v>100858</v>
          </cell>
          <cell r="C169" t="str">
            <v>SINAPI</v>
          </cell>
          <cell r="D169" t="str">
            <v>MICTÓRIO SIFONADO LOUÇA BRANCA  PADRÃO MÉDIO  FORNECIMENTO E INSTALAÇÃO. AF_01/2020</v>
          </cell>
          <cell r="E169" t="str">
            <v>UN</v>
          </cell>
          <cell r="F169">
            <v>4</v>
          </cell>
          <cell r="G169">
            <v>562.57000000000005</v>
          </cell>
          <cell r="H169">
            <v>694.99</v>
          </cell>
          <cell r="I169">
            <v>2779.96</v>
          </cell>
          <cell r="J169">
            <v>3.4224555089555555E-4</v>
          </cell>
        </row>
        <row r="170">
          <cell r="A170">
            <v>5.1139999999999297</v>
          </cell>
          <cell r="B170">
            <v>21112</v>
          </cell>
          <cell r="C170" t="str">
            <v>SINAPI</v>
          </cell>
          <cell r="D170" t="str">
            <v>VALVULA DE DESCARGA EM METAL CROMADO PARA MICTORIO COM ACIONAMENTO POR PRESSAO E FECHAMENTO AUTOMATICO</v>
          </cell>
          <cell r="E170" t="str">
            <v>UN</v>
          </cell>
          <cell r="F170">
            <v>4</v>
          </cell>
          <cell r="G170">
            <v>154.9</v>
          </cell>
          <cell r="H170">
            <v>191.36</v>
          </cell>
          <cell r="I170">
            <v>765.44</v>
          </cell>
          <cell r="J170">
            <v>9.4234605705655492E-5</v>
          </cell>
        </row>
        <row r="171">
          <cell r="A171">
            <v>5.11499999999993</v>
          </cell>
          <cell r="B171">
            <v>86909</v>
          </cell>
          <cell r="C171" t="str">
            <v>SINAPI</v>
          </cell>
          <cell r="D171" t="str">
            <v>TORNEIRA CROMADA TUBO MÓVEL, DE MESA, 1/2 OU 3/4, PARA PIA DE COZINHA, PADRÃO ALTO - FORNECIMENTO E INSTALAÇÃO. AF_01/2020</v>
          </cell>
          <cell r="E171" t="str">
            <v>UN</v>
          </cell>
          <cell r="F171">
            <v>7</v>
          </cell>
          <cell r="G171">
            <v>143.55000000000001</v>
          </cell>
          <cell r="H171">
            <v>177.34</v>
          </cell>
          <cell r="I171">
            <v>1241.3800000000001</v>
          </cell>
          <cell r="J171">
            <v>1.5282837953449862E-4</v>
          </cell>
        </row>
        <row r="172">
          <cell r="A172">
            <v>5.1159999999999304</v>
          </cell>
          <cell r="B172">
            <v>86914</v>
          </cell>
          <cell r="C172" t="str">
            <v>SINAPI</v>
          </cell>
          <cell r="D172" t="str">
            <v>TORNEIRA CROMADA 1/2 OU 3/4 PARA TANQUE, PADRÃO MÉDIO - FORNECIMENTO E INSTALAÇÃO. AF_01/2020</v>
          </cell>
          <cell r="E172" t="str">
            <v>UN</v>
          </cell>
          <cell r="F172">
            <v>2</v>
          </cell>
          <cell r="G172">
            <v>108.38</v>
          </cell>
          <cell r="H172">
            <v>133.88999999999999</v>
          </cell>
          <cell r="I172">
            <v>267.77999999999997</v>
          </cell>
          <cell r="J172">
            <v>3.2966846148438055E-5</v>
          </cell>
        </row>
        <row r="173">
          <cell r="A173">
            <v>5.1169999999999298</v>
          </cell>
          <cell r="B173">
            <v>86915</v>
          </cell>
          <cell r="C173" t="str">
            <v>SINAPI</v>
          </cell>
          <cell r="D173" t="str">
            <v>TORNEIRA CROMADA DE MESA, 1/2 OU 3/4, PARA LAVATÓRIO, PADRÃO MÉDIO - FORNECIMENTO E INSTALAÇÃO. AF_01/2020</v>
          </cell>
          <cell r="E173" t="str">
            <v>UN</v>
          </cell>
          <cell r="F173">
            <v>28</v>
          </cell>
          <cell r="G173">
            <v>159.01</v>
          </cell>
          <cell r="H173">
            <v>196.44</v>
          </cell>
          <cell r="I173">
            <v>5500.32</v>
          </cell>
          <cell r="J173">
            <v>6.7715364555671377E-4</v>
          </cell>
        </row>
        <row r="174">
          <cell r="A174">
            <v>5.1179999999999302</v>
          </cell>
          <cell r="B174">
            <v>95470</v>
          </cell>
          <cell r="C174" t="str">
            <v>SINAPI</v>
          </cell>
          <cell r="D174" t="str">
            <v>VASO SANITARIO SIFONADO CONVENCIONAL COM LOUÇA BRANCA, INCLUSO CONJUNTO DE LIGAÇÃO PARA BACIA SANITÁRIA AJUSTÁVEL - FORNECIMENTO E INSTALAÇÃO. AF_10/2016</v>
          </cell>
          <cell r="E174" t="str">
            <v>UN</v>
          </cell>
          <cell r="F174">
            <v>19</v>
          </cell>
          <cell r="G174">
            <v>291.17</v>
          </cell>
          <cell r="H174">
            <v>359.71</v>
          </cell>
          <cell r="I174">
            <v>6834.49</v>
          </cell>
          <cell r="J174">
            <v>8.4140555804406011E-4</v>
          </cell>
        </row>
        <row r="175">
          <cell r="A175">
            <v>5.1189999999999296</v>
          </cell>
          <cell r="B175">
            <v>99635</v>
          </cell>
          <cell r="C175" t="str">
            <v>SINAPI</v>
          </cell>
          <cell r="D175" t="str">
            <v>VÁLVULA DE DESCARGA METÁLICA, BASE 1 1/2", ACABAMENTO METALICO CROMADO - FORNECIMENTO E INSTALAÇÃO. AF_08/2021</v>
          </cell>
          <cell r="E175" t="str">
            <v>UN</v>
          </cell>
          <cell r="F175">
            <v>26</v>
          </cell>
          <cell r="G175">
            <v>216.78</v>
          </cell>
          <cell r="H175">
            <v>267.81</v>
          </cell>
          <cell r="I175">
            <v>6963.06</v>
          </cell>
          <cell r="J175">
            <v>8.5723402697118203E-4</v>
          </cell>
        </row>
        <row r="176">
          <cell r="A176">
            <v>5.1199999999999299</v>
          </cell>
          <cell r="B176">
            <v>95472</v>
          </cell>
          <cell r="C176" t="str">
            <v>SINAPI</v>
          </cell>
          <cell r="D176" t="str">
            <v>VASO SANITARIO SIFONADO CONVENCIONAL PARA PCD SEM FURO FRONTAL COM LOUÇA BRANCA SEM ASSENTO, INCLUSO CONJUNTO DE LIGAÇÃO PARA BACIA SANITÁRIA AJUSTÁVEL - FORNECIMENTO E INSTALAÇÃO. AF_01/2020</v>
          </cell>
          <cell r="E176" t="str">
            <v>UN</v>
          </cell>
          <cell r="F176">
            <v>7</v>
          </cell>
          <cell r="G176">
            <v>722.01</v>
          </cell>
          <cell r="H176">
            <v>891.97</v>
          </cell>
          <cell r="I176">
            <v>6243.79</v>
          </cell>
          <cell r="J176">
            <v>7.6868348761354865E-4</v>
          </cell>
        </row>
        <row r="177">
          <cell r="A177">
            <v>5.1209999999999303</v>
          </cell>
          <cell r="B177">
            <v>3906</v>
          </cell>
          <cell r="C177" t="str">
            <v>SINAPI</v>
          </cell>
          <cell r="D177" t="str">
            <v>LUVA SOLDAVEL COM ROSCA, PVC, 25 MM X 3/4", PARA AGUA FRIA PREDIAL</v>
          </cell>
          <cell r="E177" t="str">
            <v>UN</v>
          </cell>
          <cell r="F177">
            <v>13</v>
          </cell>
          <cell r="G177">
            <v>1.71</v>
          </cell>
          <cell r="H177">
            <v>2.11</v>
          </cell>
          <cell r="I177">
            <v>27.43</v>
          </cell>
          <cell r="J177">
            <v>3.3769534313677493E-6</v>
          </cell>
        </row>
        <row r="178">
          <cell r="A178">
            <v>5.1219999999999297</v>
          </cell>
          <cell r="B178">
            <v>94792</v>
          </cell>
          <cell r="C178" t="str">
            <v>SINAPI</v>
          </cell>
          <cell r="D178" t="str">
            <v>REGISTRO DE GAVETA BRUTO, LATÃO, ROSCÁVEL, 1", COM ACABAMENTO E CANOPLA CROMADOS - FORNECIMENTO E INSTALAÇÃO. AF_08/2021</v>
          </cell>
          <cell r="E178" t="str">
            <v>UN</v>
          </cell>
          <cell r="F178">
            <v>3</v>
          </cell>
          <cell r="G178">
            <v>83.87</v>
          </cell>
          <cell r="H178">
            <v>103.61</v>
          </cell>
          <cell r="I178">
            <v>310.83</v>
          </cell>
          <cell r="J178">
            <v>3.8266804049290469E-5</v>
          </cell>
        </row>
        <row r="179">
          <cell r="A179">
            <v>5.1229999999999301</v>
          </cell>
          <cell r="B179">
            <v>94794</v>
          </cell>
          <cell r="C179" t="str">
            <v>SINAPI</v>
          </cell>
          <cell r="D179" t="str">
            <v>REGISTRO DE GAVETA BRUTO, LATÃO, ROSCÁVEL, 1 1/2", COM ACABAMENTO E CANOPLA CROMADOS - FORNECIMENTO E INSTALAÇÃO. AF_08/2021</v>
          </cell>
          <cell r="E179" t="str">
            <v>UN</v>
          </cell>
          <cell r="F179">
            <v>12</v>
          </cell>
          <cell r="G179">
            <v>121.85</v>
          </cell>
          <cell r="H179">
            <v>150.53</v>
          </cell>
          <cell r="I179">
            <v>1806.36</v>
          </cell>
          <cell r="J179">
            <v>2.2238401750949497E-4</v>
          </cell>
        </row>
        <row r="180">
          <cell r="A180">
            <v>5.1239999999999304</v>
          </cell>
          <cell r="B180">
            <v>89987</v>
          </cell>
          <cell r="C180" t="str">
            <v>SINAPI</v>
          </cell>
          <cell r="D180" t="str">
            <v>REGISTRO DE GAVETA BRUTO, LATÃO, ROSCÁVEL, 3/4", COM ACABAMENTO E CANOPLA CROMADOS - FORNECIMENTO E INSTALAÇÃO. AF_08/2021</v>
          </cell>
          <cell r="E180" t="str">
            <v>UN</v>
          </cell>
          <cell r="F180">
            <v>17</v>
          </cell>
          <cell r="G180">
            <v>68.88</v>
          </cell>
          <cell r="H180">
            <v>85.09</v>
          </cell>
          <cell r="I180">
            <v>1446.53</v>
          </cell>
          <cell r="J180">
            <v>1.7808474105273023E-4</v>
          </cell>
        </row>
        <row r="181">
          <cell r="A181">
            <v>5.1249999999999298</v>
          </cell>
          <cell r="B181">
            <v>103046</v>
          </cell>
          <cell r="C181" t="str">
            <v>SINAPI</v>
          </cell>
          <cell r="D181" t="str">
            <v>REGISTRO DE PRESSÃO, PVC, ROSCÁVEL, VOLANTE SIMPLES, 3/4" - FORNECIMENTO E INSTALAÇÃO. AF_08/2021</v>
          </cell>
          <cell r="E181" t="str">
            <v>UN</v>
          </cell>
          <cell r="F181">
            <v>20</v>
          </cell>
          <cell r="G181">
            <v>20.059999999999999</v>
          </cell>
          <cell r="H181">
            <v>24.78</v>
          </cell>
          <cell r="I181">
            <v>495.6</v>
          </cell>
          <cell r="J181">
            <v>6.1014149492739946E-5</v>
          </cell>
        </row>
        <row r="182">
          <cell r="A182">
            <v>5.1259999999999302</v>
          </cell>
          <cell r="B182">
            <v>6140</v>
          </cell>
          <cell r="C182" t="str">
            <v>SINAPI</v>
          </cell>
          <cell r="D182" t="str">
            <v>BOLSA DE LIGACAO EM PVC FLEXIVEL PARA VASO SANITARIO 1.1/2 " (40 MM)</v>
          </cell>
          <cell r="E182" t="str">
            <v>UN</v>
          </cell>
          <cell r="F182">
            <v>26</v>
          </cell>
          <cell r="G182">
            <v>3.52</v>
          </cell>
          <cell r="H182">
            <v>4.34</v>
          </cell>
          <cell r="I182">
            <v>112.84</v>
          </cell>
          <cell r="J182">
            <v>1.3891922172640788E-5</v>
          </cell>
        </row>
        <row r="183">
          <cell r="A183">
            <v>5.1269999999999296</v>
          </cell>
          <cell r="B183">
            <v>86886</v>
          </cell>
          <cell r="C183" t="str">
            <v>SINAPI</v>
          </cell>
          <cell r="D183" t="str">
            <v>ENGATE FLEXÍVEL EM INOX, 1/2  X 30CM - FORNECIMENTO E INSTALAÇÃO. AF_01/2020</v>
          </cell>
          <cell r="E183" t="str">
            <v>UN</v>
          </cell>
          <cell r="F183">
            <v>36</v>
          </cell>
          <cell r="G183">
            <v>50.13</v>
          </cell>
          <cell r="H183">
            <v>61.93</v>
          </cell>
          <cell r="I183">
            <v>2229.48</v>
          </cell>
          <cell r="J183">
            <v>2.744750323064444E-4</v>
          </cell>
        </row>
        <row r="184">
          <cell r="A184">
            <v>5.1279999999999299</v>
          </cell>
          <cell r="B184">
            <v>1402</v>
          </cell>
          <cell r="C184" t="str">
            <v>SINAPI</v>
          </cell>
          <cell r="D184" t="str">
            <v>COLAR TOMADA PVC, COM TRAVAS, SAIDA COM ROSCA, DE 32 MM X 1/2" OU 32 MM X 3/4", PARA LIGACAO PREDIAL DE AGUA</v>
          </cell>
          <cell r="E184" t="str">
            <v>UN</v>
          </cell>
          <cell r="F184">
            <v>1</v>
          </cell>
          <cell r="G184">
            <v>5.42</v>
          </cell>
          <cell r="H184">
            <v>6.69</v>
          </cell>
          <cell r="I184">
            <v>6.69</v>
          </cell>
          <cell r="J184">
            <v>8.2361715114291818E-7</v>
          </cell>
        </row>
        <row r="185">
          <cell r="A185">
            <v>5.1289999999999303</v>
          </cell>
          <cell r="B185">
            <v>89366</v>
          </cell>
          <cell r="C185" t="str">
            <v>SINAPI</v>
          </cell>
          <cell r="D185" t="str">
            <v>JOELHO 90 GRAUS COM BUCHA DE LATÃO, PVC, SOLDÁVEL, DN 25MM, X 3/4  INSTALADO EM RAMAL OU SUB-RAMAL DE ÁGUA - FORNECIMENTO E INSTALAÇÃO. AF_06/2022</v>
          </cell>
          <cell r="E185" t="str">
            <v>UN</v>
          </cell>
          <cell r="F185">
            <v>5</v>
          </cell>
          <cell r="G185">
            <v>15.84</v>
          </cell>
          <cell r="H185">
            <v>19.559999999999999</v>
          </cell>
          <cell r="I185">
            <v>97.8</v>
          </cell>
          <cell r="J185">
            <v>1.2040322478591537E-5</v>
          </cell>
        </row>
        <row r="186">
          <cell r="A186">
            <v>5.1299999999999297</v>
          </cell>
          <cell r="B186">
            <v>3496</v>
          </cell>
          <cell r="C186" t="str">
            <v>SINAPI</v>
          </cell>
          <cell r="D186" t="str">
            <v>JOELHO DE REDUCAO, PVC, ROSCAVEL, 90 GRAUS, 3/4" X 1/2", COR BRANCA, PARA AGUA FRIA PREDIAL</v>
          </cell>
          <cell r="E186" t="str">
            <v>UN</v>
          </cell>
          <cell r="F186">
            <v>59</v>
          </cell>
          <cell r="G186">
            <v>3.8</v>
          </cell>
          <cell r="H186">
            <v>4.6900000000000004</v>
          </cell>
          <cell r="I186">
            <v>276.70999999999998</v>
          </cell>
          <cell r="J186">
            <v>3.4066233466779799E-5</v>
          </cell>
        </row>
        <row r="187">
          <cell r="A187">
            <v>5.1309999999999203</v>
          </cell>
          <cell r="B187">
            <v>102609</v>
          </cell>
          <cell r="C187" t="str">
            <v>SINAPI</v>
          </cell>
          <cell r="D187" t="str">
            <v>CAIXA D´ÁGUA EM POLIETILENO, 2000 LITROS - FORNECIMENTO E INSTALAÇÃO. AF_06/2021</v>
          </cell>
          <cell r="E187" t="str">
            <v>UN</v>
          </cell>
          <cell r="F187">
            <v>8</v>
          </cell>
          <cell r="G187">
            <v>1107.6500000000001</v>
          </cell>
          <cell r="H187">
            <v>1368.39</v>
          </cell>
          <cell r="I187">
            <v>10947.12</v>
          </cell>
          <cell r="J187">
            <v>1.3477183539042843E-3</v>
          </cell>
        </row>
        <row r="188">
          <cell r="A188">
            <v>5.1319999999999197</v>
          </cell>
          <cell r="B188">
            <v>96</v>
          </cell>
          <cell r="C188" t="str">
            <v>SINAPI</v>
          </cell>
          <cell r="D188" t="str">
            <v>ADAPTADOR PVC SOLDAVEL, COM FLANGE E ANEL DE VEDACAO, 25 MM X 3/4", PARA CAIXA D'AGUA</v>
          </cell>
          <cell r="E188" t="str">
            <v>UN</v>
          </cell>
          <cell r="F188">
            <v>3</v>
          </cell>
          <cell r="G188">
            <v>13.91</v>
          </cell>
          <cell r="H188">
            <v>17.18</v>
          </cell>
          <cell r="I188">
            <v>51.54</v>
          </cell>
          <cell r="J188">
            <v>6.3451760792086691E-6</v>
          </cell>
        </row>
        <row r="189">
          <cell r="A189">
            <v>5.1329999999999201</v>
          </cell>
          <cell r="B189">
            <v>65</v>
          </cell>
          <cell r="C189" t="str">
            <v>SINAPI</v>
          </cell>
          <cell r="D189" t="str">
            <v>ADAPTADOR PVC SOLDAVEL CURTO COM BOLSA E ROSCA, 25 MM X 3/4", PARA AGUA FRIA</v>
          </cell>
          <cell r="E189" t="str">
            <v>UN</v>
          </cell>
          <cell r="F189">
            <v>1</v>
          </cell>
          <cell r="G189">
            <v>1.01</v>
          </cell>
          <cell r="H189">
            <v>1.24</v>
          </cell>
          <cell r="I189">
            <v>1.24</v>
          </cell>
          <cell r="J189">
            <v>1.5265848541363504E-7</v>
          </cell>
        </row>
        <row r="190">
          <cell r="A190">
            <v>5.1339999999999204</v>
          </cell>
          <cell r="B190">
            <v>3904</v>
          </cell>
          <cell r="C190" t="str">
            <v>SINAPI</v>
          </cell>
          <cell r="D190" t="str">
            <v>LUVA PVC SOLDAVEL, 25 MM, PARA AGUA FRIA PREDIAL</v>
          </cell>
          <cell r="E190" t="str">
            <v>UN</v>
          </cell>
          <cell r="F190">
            <v>19</v>
          </cell>
          <cell r="G190">
            <v>0.92</v>
          </cell>
          <cell r="H190">
            <v>1.1299999999999999</v>
          </cell>
          <cell r="I190">
            <v>21.47</v>
          </cell>
          <cell r="J190">
            <v>2.6432078079280195E-6</v>
          </cell>
        </row>
        <row r="191">
          <cell r="A191">
            <v>5.1349999999999199</v>
          </cell>
          <cell r="B191">
            <v>3903</v>
          </cell>
          <cell r="C191" t="str">
            <v>SINAPI</v>
          </cell>
          <cell r="D191" t="str">
            <v>LUVA PVC SOLDAVEL, 32 MM, PARA AGUA FRIA PREDIAL</v>
          </cell>
          <cell r="E191" t="str">
            <v>UN</v>
          </cell>
          <cell r="F191">
            <v>3</v>
          </cell>
          <cell r="G191">
            <v>2.2599999999999998</v>
          </cell>
          <cell r="H191">
            <v>2.79</v>
          </cell>
          <cell r="I191">
            <v>8.3699999999999992</v>
          </cell>
          <cell r="J191">
            <v>1.0304447765420364E-6</v>
          </cell>
        </row>
        <row r="192">
          <cell r="A192">
            <v>5.1359999999999202</v>
          </cell>
          <cell r="B192">
            <v>3863</v>
          </cell>
          <cell r="C192" t="str">
            <v>SINAPI</v>
          </cell>
          <cell r="D192" t="str">
            <v>LUVA PVC SOLDAVEL, 50 MM, PARA AGUA FRIA PREDIAL</v>
          </cell>
          <cell r="E192" t="str">
            <v>UN</v>
          </cell>
          <cell r="F192">
            <v>11</v>
          </cell>
          <cell r="G192">
            <v>4.93</v>
          </cell>
          <cell r="H192">
            <v>6.09</v>
          </cell>
          <cell r="I192">
            <v>66.989999999999995</v>
          </cell>
          <cell r="J192">
            <v>8.2472515627898464E-6</v>
          </cell>
        </row>
        <row r="193">
          <cell r="A193">
            <v>5.1369999999999196</v>
          </cell>
          <cell r="B193">
            <v>1956</v>
          </cell>
          <cell r="C193" t="str">
            <v>SINAPI</v>
          </cell>
          <cell r="D193" t="str">
            <v>CURVA DE PVC 90 GRAUS, SOLDAVEL, 25 MM, COR MARROM, PARA AGUA FRIA PREDIAL</v>
          </cell>
          <cell r="E193" t="str">
            <v>UN</v>
          </cell>
          <cell r="F193">
            <v>111</v>
          </cell>
          <cell r="G193">
            <v>3.37</v>
          </cell>
          <cell r="H193">
            <v>4.16</v>
          </cell>
          <cell r="I193">
            <v>461.76</v>
          </cell>
          <cell r="J193">
            <v>5.6848050181129124E-5</v>
          </cell>
        </row>
        <row r="194">
          <cell r="A194">
            <v>5.13799999999992</v>
          </cell>
          <cell r="B194">
            <v>1957</v>
          </cell>
          <cell r="C194" t="str">
            <v>SINAPI</v>
          </cell>
          <cell r="D194" t="str">
            <v>CURVA DE PVC 90 GRAUS, SOLDAVEL, 32 MM, COR MARROM, PARA AGUA FRIA PREDIAL</v>
          </cell>
          <cell r="E194" t="str">
            <v>UN</v>
          </cell>
          <cell r="F194">
            <v>15</v>
          </cell>
          <cell r="G194">
            <v>7.29</v>
          </cell>
          <cell r="H194">
            <v>9</v>
          </cell>
          <cell r="I194">
            <v>135</v>
          </cell>
          <cell r="J194">
            <v>1.662007704100059E-5</v>
          </cell>
        </row>
        <row r="195">
          <cell r="A195">
            <v>5.1389999999999203</v>
          </cell>
          <cell r="B195">
            <v>1959</v>
          </cell>
          <cell r="C195" t="str">
            <v>SINAPI</v>
          </cell>
          <cell r="D195" t="str">
            <v>CURVA DE PVC 90 GRAUS, SOLDAVEL, 50 MM, COR MARROM, PARA AGUA FRIA PREDIAL</v>
          </cell>
          <cell r="E195" t="str">
            <v>UN</v>
          </cell>
          <cell r="F195">
            <v>34</v>
          </cell>
          <cell r="G195">
            <v>14.73</v>
          </cell>
          <cell r="H195">
            <v>18.190000000000001</v>
          </cell>
          <cell r="I195">
            <v>618.46</v>
          </cell>
          <cell r="J195">
            <v>7.6139650716868339E-5</v>
          </cell>
        </row>
        <row r="196">
          <cell r="A196">
            <v>5.1399999999999197</v>
          </cell>
          <cell r="B196">
            <v>1925</v>
          </cell>
          <cell r="C196" t="str">
            <v>SINAPI</v>
          </cell>
          <cell r="D196" t="str">
            <v>CURVA DE PVC 90 GRAUS, SOLDAVEL, 60 MM, COR MARROM, PARA AGUA FRIA PREDIAL</v>
          </cell>
          <cell r="E196" t="str">
            <v>UN</v>
          </cell>
          <cell r="F196">
            <v>11</v>
          </cell>
          <cell r="G196">
            <v>38.5</v>
          </cell>
          <cell r="H196">
            <v>47.56</v>
          </cell>
          <cell r="I196">
            <v>523.16</v>
          </cell>
          <cell r="J196">
            <v>6.4407107442739759E-5</v>
          </cell>
        </row>
        <row r="197">
          <cell r="A197">
            <v>5.1409999999999201</v>
          </cell>
          <cell r="B197">
            <v>12613</v>
          </cell>
          <cell r="C197" t="str">
            <v>SINAPI</v>
          </cell>
          <cell r="D197" t="str">
            <v>TUBO DE DESCARGA, TIPO BENGALA, PARA LIGACAO CAIXA DE DESCARGA - EMBUTIR, PVC, 40 MM X 150 CM</v>
          </cell>
          <cell r="E197" t="str">
            <v>UN</v>
          </cell>
          <cell r="F197">
            <v>26</v>
          </cell>
          <cell r="G197">
            <v>19.97</v>
          </cell>
          <cell r="H197">
            <v>24.67</v>
          </cell>
          <cell r="I197">
            <v>641.41999999999996</v>
          </cell>
          <cell r="J197">
            <v>7.8966294930656275E-5</v>
          </cell>
        </row>
        <row r="198">
          <cell r="A198">
            <v>5.1419999999999204</v>
          </cell>
          <cell r="B198">
            <v>103953</v>
          </cell>
          <cell r="C198" t="str">
            <v>SINAPI</v>
          </cell>
          <cell r="D198" t="str">
            <v>BUCHA DE REDUÇÃO, CURTA, PVC, SOLDÁVEL, DN 32 X 25 MM, INSTALADO EM RAMAL DE DISTRIBUIÇÃO DE ÁGUA - FORNECIMENTO E INSTALAÇÃO. AF_06/2022</v>
          </cell>
          <cell r="E198" t="str">
            <v>UN</v>
          </cell>
          <cell r="F198">
            <v>4</v>
          </cell>
          <cell r="G198">
            <v>6.54</v>
          </cell>
          <cell r="H198">
            <v>8.07</v>
          </cell>
          <cell r="I198">
            <v>32.28</v>
          </cell>
          <cell r="J198">
            <v>3.9740450880259188E-6</v>
          </cell>
        </row>
        <row r="199">
          <cell r="A199">
            <v>5.1429999999999199</v>
          </cell>
          <cell r="B199">
            <v>3529</v>
          </cell>
          <cell r="C199" t="str">
            <v>SINAPI</v>
          </cell>
          <cell r="D199" t="str">
            <v>JOELHO PVC, SOLDAVEL, 90 GRAUS, 25 MM, COR MARROM, PARA AGUA FRIA PREDIAL</v>
          </cell>
          <cell r="E199" t="str">
            <v>UN</v>
          </cell>
          <cell r="F199">
            <v>1</v>
          </cell>
          <cell r="G199">
            <v>0.82</v>
          </cell>
          <cell r="H199">
            <v>1.01</v>
          </cell>
          <cell r="I199">
            <v>1.01</v>
          </cell>
          <cell r="J199">
            <v>1.2434279860304145E-7</v>
          </cell>
        </row>
        <row r="200">
          <cell r="A200">
            <v>5.1439999999999202</v>
          </cell>
          <cell r="B200">
            <v>103955</v>
          </cell>
          <cell r="C200" t="str">
            <v>SINAPI</v>
          </cell>
          <cell r="D200" t="str">
            <v>JOELHO DE REDUÇÃO, 90 GRAUS, PVC, SOLDÁVEL, DN 25 MM X 20 MM, INSTALADO EM RAMAL DE DISTRIBUIÇÃO DE ÁGUA - FORNECIMENTO E INSTALAÇÃO. AF_06/2022</v>
          </cell>
          <cell r="E200" t="str">
            <v>UN</v>
          </cell>
          <cell r="F200">
            <v>20</v>
          </cell>
          <cell r="G200">
            <v>9.23</v>
          </cell>
          <cell r="H200">
            <v>11.4</v>
          </cell>
          <cell r="I200">
            <v>228</v>
          </cell>
          <cell r="J200">
            <v>2.8069463447023218E-5</v>
          </cell>
        </row>
        <row r="201">
          <cell r="A201">
            <v>5.1449999999999196</v>
          </cell>
          <cell r="B201">
            <v>3522</v>
          </cell>
          <cell r="C201" t="str">
            <v>SINAPI</v>
          </cell>
          <cell r="D201" t="str">
            <v>JOELHO PVC, SOLDAVEL COM ROSCA, 90 GRAUS, 25 MM X 3/4", COR MARROM, PARA AGUA FRIA PREDIAL</v>
          </cell>
          <cell r="E201" t="str">
            <v>UN</v>
          </cell>
          <cell r="F201">
            <v>3</v>
          </cell>
          <cell r="G201">
            <v>2.74</v>
          </cell>
          <cell r="H201">
            <v>3.38</v>
          </cell>
          <cell r="I201">
            <v>10.14</v>
          </cell>
          <cell r="J201">
            <v>1.2483524533018222E-6</v>
          </cell>
        </row>
        <row r="202">
          <cell r="A202">
            <v>5.14599999999992</v>
          </cell>
          <cell r="B202">
            <v>9868</v>
          </cell>
          <cell r="C202" t="str">
            <v>SINAPI</v>
          </cell>
          <cell r="D202" t="str">
            <v>TUBO PVC, SOLDAVEL, DE 25 MM, AGUA FRIA (NBR-5648)</v>
          </cell>
          <cell r="E202" t="str">
            <v>M</v>
          </cell>
          <cell r="F202">
            <v>328.99</v>
          </cell>
          <cell r="G202">
            <v>4.6900000000000004</v>
          </cell>
          <cell r="H202">
            <v>5.79</v>
          </cell>
          <cell r="I202">
            <v>1904.85</v>
          </cell>
          <cell r="J202">
            <v>2.345092870485183E-4</v>
          </cell>
        </row>
        <row r="203">
          <cell r="A203">
            <v>5.1469999999999203</v>
          </cell>
          <cell r="B203">
            <v>9869</v>
          </cell>
          <cell r="C203" t="str">
            <v>SINAPI</v>
          </cell>
          <cell r="D203" t="str">
            <v>TUBO PVC, SOLDAVEL, DE 32 MM, AGUA FRIA (NBR-5648)</v>
          </cell>
          <cell r="E203" t="str">
            <v>M</v>
          </cell>
          <cell r="F203">
            <v>26.2</v>
          </cell>
          <cell r="G203">
            <v>10.119999999999999</v>
          </cell>
          <cell r="H203">
            <v>12.5</v>
          </cell>
          <cell r="I203">
            <v>327.5</v>
          </cell>
          <cell r="J203">
            <v>4.0319075784649577E-5</v>
          </cell>
        </row>
        <row r="204">
          <cell r="A204">
            <v>5.1479999999999198</v>
          </cell>
          <cell r="B204">
            <v>9875</v>
          </cell>
          <cell r="C204" t="str">
            <v>SINAPI</v>
          </cell>
          <cell r="D204" t="str">
            <v>TUBO PVC, SOLDAVEL, DE 50 MM, AGUA FRIA (NBR-5648)</v>
          </cell>
          <cell r="E204" t="str">
            <v>M</v>
          </cell>
          <cell r="F204">
            <v>87.64</v>
          </cell>
          <cell r="G204">
            <v>17.43</v>
          </cell>
          <cell r="H204">
            <v>21.53</v>
          </cell>
          <cell r="I204">
            <v>1886.88</v>
          </cell>
          <cell r="J204">
            <v>2.3229697012683848E-4</v>
          </cell>
        </row>
        <row r="205">
          <cell r="A205">
            <v>5.1489999999999103</v>
          </cell>
          <cell r="B205">
            <v>9873</v>
          </cell>
          <cell r="C205" t="str">
            <v>SINAPI</v>
          </cell>
          <cell r="D205" t="str">
            <v>TUBO PVC, SOLDAVEL, DE 60 MM, AGUA FRIA (NBR-5648)</v>
          </cell>
          <cell r="E205" t="str">
            <v>M</v>
          </cell>
          <cell r="F205">
            <v>22.94</v>
          </cell>
          <cell r="G205">
            <v>28.68</v>
          </cell>
          <cell r="H205">
            <v>35.43</v>
          </cell>
          <cell r="I205">
            <v>812.76</v>
          </cell>
          <cell r="J205">
            <v>1.0006025048773066E-4</v>
          </cell>
        </row>
        <row r="206">
          <cell r="A206">
            <v>5.1499999999999098</v>
          </cell>
          <cell r="B206">
            <v>89395</v>
          </cell>
          <cell r="C206" t="str">
            <v>SINAPI</v>
          </cell>
          <cell r="D206" t="str">
            <v>TE, PVC, SOLDÁVEL, DN 25MM, INSTALADO EM RAMAL OU SUB-RAMAL DE ÁGUA - FORNECIMENTO E INSTALAÇÃO. AF_06/2022</v>
          </cell>
          <cell r="E206" t="str">
            <v>UN</v>
          </cell>
          <cell r="F206">
            <v>30</v>
          </cell>
          <cell r="G206">
            <v>11.35</v>
          </cell>
          <cell r="H206">
            <v>14.02</v>
          </cell>
          <cell r="I206">
            <v>420.6</v>
          </cell>
          <cell r="J206">
            <v>5.1780773358850729E-5</v>
          </cell>
        </row>
        <row r="207">
          <cell r="A207">
            <v>5.1509999999999101</v>
          </cell>
          <cell r="B207">
            <v>7129</v>
          </cell>
          <cell r="C207" t="str">
            <v>SINAPI</v>
          </cell>
          <cell r="D207" t="str">
            <v>TE DE REDUCAO, PVC, SOLDAVEL, 90 GRAUS, 50 MM X 25 MM, PARA AGUA FRIA PREDIAL</v>
          </cell>
          <cell r="E207" t="str">
            <v>UN</v>
          </cell>
          <cell r="F207">
            <v>14</v>
          </cell>
          <cell r="G207">
            <v>11.5</v>
          </cell>
          <cell r="H207">
            <v>14.2</v>
          </cell>
          <cell r="I207">
            <v>198.8</v>
          </cell>
          <cell r="J207">
            <v>2.4474602338895683E-5</v>
          </cell>
        </row>
        <row r="208">
          <cell r="A208">
            <v>5.1519999999999104</v>
          </cell>
          <cell r="B208">
            <v>89400</v>
          </cell>
          <cell r="C208" t="str">
            <v>SINAPI</v>
          </cell>
          <cell r="D208" t="str">
            <v>TÊ DE REDUÇÃO, PVC, SOLDÁVEL, DN 32MM X 25MM, INSTALADO EM RAMAL OU SUB-RAMAL DE ÁGUA - FORNECIMENTO E INSTALAÇÃO. AF_06/2022</v>
          </cell>
          <cell r="E208" t="str">
            <v>UN</v>
          </cell>
          <cell r="F208">
            <v>8</v>
          </cell>
          <cell r="G208">
            <v>18.670000000000002</v>
          </cell>
          <cell r="H208">
            <v>23.06</v>
          </cell>
          <cell r="I208">
            <v>184.48</v>
          </cell>
          <cell r="J208">
            <v>2.2711643055731768E-5</v>
          </cell>
        </row>
        <row r="209">
          <cell r="A209">
            <v>5.1529999999999099</v>
          </cell>
          <cell r="B209">
            <v>94796</v>
          </cell>
          <cell r="C209" t="str">
            <v>SINAPI</v>
          </cell>
          <cell r="D209" t="str">
            <v>TORNEIRA DE BOIA PARA CAIXA D'ÁGUA, ROSCÁVEL, 3/4" - FORNECIMENTO E INSTALAÇÃO. AF_08/2021</v>
          </cell>
          <cell r="E209" t="str">
            <v>UN</v>
          </cell>
          <cell r="F209">
            <v>8</v>
          </cell>
          <cell r="G209">
            <v>42.22</v>
          </cell>
          <cell r="H209">
            <v>52.15</v>
          </cell>
          <cell r="I209">
            <v>417.2</v>
          </cell>
          <cell r="J209">
            <v>5.1362193640781077E-5</v>
          </cell>
        </row>
        <row r="210">
          <cell r="A210">
            <v>5.1539999999999102</v>
          </cell>
          <cell r="B210">
            <v>65</v>
          </cell>
          <cell r="C210" t="str">
            <v>SINAPI</v>
          </cell>
          <cell r="D210" t="str">
            <v>ADAPTADOR PVC SOLDAVEL CURTO COM BOLSA E ROSCA, 25 MM X 3/4", PARA AGUA FRIA</v>
          </cell>
          <cell r="E210" t="str">
            <v>UN</v>
          </cell>
          <cell r="F210">
            <v>6</v>
          </cell>
          <cell r="G210">
            <v>1.01</v>
          </cell>
          <cell r="H210">
            <v>1.24</v>
          </cell>
          <cell r="I210">
            <v>7.44</v>
          </cell>
          <cell r="J210">
            <v>9.1595091248181025E-7</v>
          </cell>
        </row>
        <row r="211">
          <cell r="A211">
            <v>5.1549999999999097</v>
          </cell>
          <cell r="B211">
            <v>88</v>
          </cell>
          <cell r="C211" t="str">
            <v>SINAPI</v>
          </cell>
          <cell r="D211" t="str">
            <v>ADAPTADOR PVC SOLDAVEL, LONGO, COM FLANGE LIVRE,  32 MM X 1", PARA CAIXA D' AGUA</v>
          </cell>
          <cell r="E211" t="str">
            <v>UN</v>
          </cell>
          <cell r="F211">
            <v>4</v>
          </cell>
          <cell r="G211">
            <v>12.25</v>
          </cell>
          <cell r="H211">
            <v>15.13</v>
          </cell>
          <cell r="I211">
            <v>60.52</v>
          </cell>
          <cell r="J211">
            <v>7.4507189816396715E-6</v>
          </cell>
        </row>
        <row r="212">
          <cell r="A212">
            <v>5.15599999999991</v>
          </cell>
          <cell r="B212">
            <v>99</v>
          </cell>
          <cell r="C212" t="str">
            <v>SINAPI</v>
          </cell>
          <cell r="D212" t="str">
            <v>ADAPTADOR PVC SOLDAVEL, COM FLANGE E ANEL DE VEDACAO, 50 MM X 1 1/2", PARA CAIXA D'AGUA</v>
          </cell>
          <cell r="E212" t="str">
            <v>UN</v>
          </cell>
          <cell r="F212">
            <v>6</v>
          </cell>
          <cell r="G212">
            <v>29.61</v>
          </cell>
          <cell r="H212">
            <v>36.58</v>
          </cell>
          <cell r="I212">
            <v>219.48</v>
          </cell>
          <cell r="J212">
            <v>2.7020551918213401E-5</v>
          </cell>
        </row>
        <row r="213">
          <cell r="A213">
            <v>5.1569999999999103</v>
          </cell>
          <cell r="B213">
            <v>100</v>
          </cell>
          <cell r="C213" t="str">
            <v>SINAPI</v>
          </cell>
          <cell r="D213" t="str">
            <v>ADAPTADOR PVC SOLDAVEL, COM FLANGES E ANEL DE VEDACAO, 60 MM X 2", PARA CAIXA D' AGUA</v>
          </cell>
          <cell r="E213" t="str">
            <v>UN</v>
          </cell>
          <cell r="F213">
            <v>4</v>
          </cell>
          <cell r="G213">
            <v>51.74</v>
          </cell>
          <cell r="H213">
            <v>63.91</v>
          </cell>
          <cell r="I213">
            <v>255.64</v>
          </cell>
          <cell r="J213">
            <v>3.1472270331565855E-5</v>
          </cell>
        </row>
        <row r="214">
          <cell r="A214">
            <v>5.1579999999999098</v>
          </cell>
          <cell r="B214">
            <v>65</v>
          </cell>
          <cell r="C214" t="str">
            <v>SINAPI</v>
          </cell>
          <cell r="D214" t="str">
            <v>ADAPTADOR PVC SOLDAVEL CURTO COM BOLSA E ROSCA, 25 MM X 3/4", PARA AGUA FRIA</v>
          </cell>
          <cell r="E214" t="str">
            <v>UN</v>
          </cell>
          <cell r="F214">
            <v>55</v>
          </cell>
          <cell r="G214">
            <v>1.01</v>
          </cell>
          <cell r="H214">
            <v>1.24</v>
          </cell>
          <cell r="I214">
            <v>68.2</v>
          </cell>
          <cell r="J214">
            <v>8.3962166977499275E-6</v>
          </cell>
        </row>
        <row r="215">
          <cell r="A215">
            <v>5.1589999999999101</v>
          </cell>
          <cell r="B215">
            <v>108</v>
          </cell>
          <cell r="C215" t="str">
            <v>SINAPI</v>
          </cell>
          <cell r="D215" t="str">
            <v>ADAPTADOR PVC SOLDAVEL CURTO COM BOLSA E ROSCA, 32 MM X 1", PARA AGUA FRIA</v>
          </cell>
          <cell r="E215" t="str">
            <v>UN</v>
          </cell>
          <cell r="F215">
            <v>6</v>
          </cell>
          <cell r="G215">
            <v>2.02</v>
          </cell>
          <cell r="H215">
            <v>2.4900000000000002</v>
          </cell>
          <cell r="I215">
            <v>14.94</v>
          </cell>
          <cell r="J215">
            <v>1.8392885258707318E-6</v>
          </cell>
        </row>
        <row r="216">
          <cell r="A216">
            <v>5.1599999999999104</v>
          </cell>
          <cell r="B216">
            <v>112</v>
          </cell>
          <cell r="C216" t="str">
            <v>SINAPI</v>
          </cell>
          <cell r="D216" t="str">
            <v>ADAPTADOR PVC SOLDAVEL CURTO COM BOLSA E ROSCA, 50 MM X1 1/2", PARA AGUA FRIA</v>
          </cell>
          <cell r="E216" t="str">
            <v>UN</v>
          </cell>
          <cell r="F216">
            <v>50</v>
          </cell>
          <cell r="G216">
            <v>5.04</v>
          </cell>
          <cell r="H216">
            <v>6.22</v>
          </cell>
          <cell r="I216">
            <v>311</v>
          </cell>
          <cell r="J216">
            <v>3.8287733035193948E-5</v>
          </cell>
        </row>
        <row r="217">
          <cell r="A217">
            <v>5.1609999999999099</v>
          </cell>
          <cell r="B217">
            <v>90371</v>
          </cell>
          <cell r="C217" t="str">
            <v>SINAPI</v>
          </cell>
          <cell r="D217" t="str">
            <v>REGISTRO DE ESFERA, PVC, ROSCÁVEL, COM VOLANTE, 3/4" - FORNECIMENTO E INSTALAÇÃO. AF_08/2021</v>
          </cell>
          <cell r="E217" t="str">
            <v>UN</v>
          </cell>
          <cell r="F217">
            <v>2</v>
          </cell>
          <cell r="G217">
            <v>25.63</v>
          </cell>
          <cell r="H217">
            <v>31.66</v>
          </cell>
          <cell r="I217">
            <v>63.32</v>
          </cell>
          <cell r="J217">
            <v>7.7954316906382015E-6</v>
          </cell>
        </row>
        <row r="218">
          <cell r="A218">
            <v>5.1619999999999102</v>
          </cell>
          <cell r="B218">
            <v>103042</v>
          </cell>
          <cell r="C218" t="str">
            <v>SINAPI</v>
          </cell>
          <cell r="D218" t="str">
            <v>REGISTRO DE ESFERA, PVC, ROSCÁVEL, COM BORBOLETA, 3/4" - FORNECIMENTO E INSTALAÇÃO. AF_08/2021</v>
          </cell>
          <cell r="E218" t="str">
            <v>UN</v>
          </cell>
          <cell r="F218">
            <v>1</v>
          </cell>
          <cell r="G218">
            <v>21.18</v>
          </cell>
          <cell r="H218">
            <v>26.16</v>
          </cell>
          <cell r="I218">
            <v>26.16</v>
          </cell>
          <cell r="J218">
            <v>3.2206015955005585E-6</v>
          </cell>
        </row>
        <row r="219">
          <cell r="A219">
            <v>5.1629999999999097</v>
          </cell>
          <cell r="B219">
            <v>829</v>
          </cell>
          <cell r="C219" t="str">
            <v>SINAPI</v>
          </cell>
          <cell r="D219" t="str">
            <v>BUCHA DE REDUCAO DE PVC, SOLDAVEL, CURTA, COM 32 X 25 MM, PARA AGUA FRIA PREDIAL</v>
          </cell>
          <cell r="E219" t="str">
            <v>UN</v>
          </cell>
          <cell r="F219">
            <v>3</v>
          </cell>
          <cell r="G219">
            <v>1.08</v>
          </cell>
          <cell r="H219">
            <v>1.33</v>
          </cell>
          <cell r="I219">
            <v>3.99</v>
          </cell>
          <cell r="J219">
            <v>4.9121561032290636E-7</v>
          </cell>
        </row>
        <row r="220">
          <cell r="A220">
            <v>5.16399999999991</v>
          </cell>
          <cell r="B220">
            <v>7142</v>
          </cell>
          <cell r="C220" t="str">
            <v>SINAPI</v>
          </cell>
          <cell r="D220" t="str">
            <v>TE SOLDAVEL, PVC, 90 GRAUS,50 MM, PARA AGUA FRIA PREDIAL (NBR 5648)</v>
          </cell>
          <cell r="E220" t="str">
            <v>UN</v>
          </cell>
          <cell r="F220">
            <v>16</v>
          </cell>
          <cell r="G220">
            <v>10.89</v>
          </cell>
          <cell r="H220">
            <v>13.45</v>
          </cell>
          <cell r="I220">
            <v>215.2</v>
          </cell>
          <cell r="J220">
            <v>2.6493633920172789E-5</v>
          </cell>
        </row>
        <row r="221">
          <cell r="A221">
            <v>5.1649999999999103</v>
          </cell>
          <cell r="B221">
            <v>7130</v>
          </cell>
          <cell r="C221" t="str">
            <v>SINAPI</v>
          </cell>
          <cell r="D221" t="str">
            <v>TE DE REDUCAO, PVC, SOLDAVEL, 90 GRAUS, 50 MM X 32 MM, PARA AGUA FRIA PREDIAL</v>
          </cell>
          <cell r="E221" t="str">
            <v>UN</v>
          </cell>
          <cell r="F221">
            <v>2</v>
          </cell>
          <cell r="G221">
            <v>16.7</v>
          </cell>
          <cell r="H221">
            <v>20.63</v>
          </cell>
          <cell r="I221">
            <v>41.26</v>
          </cell>
          <cell r="J221">
            <v>5.0795879904569204E-6</v>
          </cell>
        </row>
        <row r="222">
          <cell r="A222">
            <v>5.1659999999999098</v>
          </cell>
          <cell r="B222">
            <v>3850</v>
          </cell>
          <cell r="C222" t="str">
            <v>SINAPI</v>
          </cell>
          <cell r="D222" t="str">
            <v>LUVA DE REDUCAO SOLDAVEL, PVC, 60 MM X 50 MM, PARA AGUA FRIA PREDIAL</v>
          </cell>
          <cell r="E222" t="str">
            <v>UN</v>
          </cell>
          <cell r="F222">
            <v>4</v>
          </cell>
          <cell r="G222">
            <v>13.81</v>
          </cell>
          <cell r="H222">
            <v>17.059999999999999</v>
          </cell>
          <cell r="I222">
            <v>68.239999999999995</v>
          </cell>
          <cell r="J222">
            <v>8.4011411650213343E-6</v>
          </cell>
        </row>
        <row r="223">
          <cell r="A223">
            <v>5.1669999999999003</v>
          </cell>
          <cell r="B223">
            <v>1923</v>
          </cell>
          <cell r="C223" t="str">
            <v>SINAPI</v>
          </cell>
          <cell r="D223" t="str">
            <v>CURVA DE PVC 45 GRAUS, SOLDAVEL, 32 MM, COR MARROM, PARA AGUA FRIA PREDIAL</v>
          </cell>
          <cell r="E223" t="str">
            <v>UN</v>
          </cell>
          <cell r="F223">
            <v>3</v>
          </cell>
          <cell r="G223">
            <v>5.05</v>
          </cell>
          <cell r="H223">
            <v>6.23</v>
          </cell>
          <cell r="I223">
            <v>18.690000000000001</v>
          </cell>
          <cell r="J223">
            <v>2.3009573325651928E-6</v>
          </cell>
        </row>
        <row r="224">
          <cell r="A224">
            <v>5.1679999999998998</v>
          </cell>
          <cell r="B224">
            <v>818</v>
          </cell>
          <cell r="C224" t="str">
            <v>SINAPI</v>
          </cell>
          <cell r="D224" t="str">
            <v>BUCHA DE REDUCAO DE PVC, SOLDAVEL, CURTA, COM 60 X 50 MM, PARA AGUA FRIA PREDIAL</v>
          </cell>
          <cell r="E224" t="str">
            <v>UN</v>
          </cell>
          <cell r="F224">
            <v>4</v>
          </cell>
          <cell r="G224">
            <v>7.7</v>
          </cell>
          <cell r="H224">
            <v>9.51</v>
          </cell>
          <cell r="I224">
            <v>38.04</v>
          </cell>
          <cell r="J224">
            <v>4.6831683751086104E-6</v>
          </cell>
        </row>
        <row r="225">
          <cell r="A225">
            <v>5.1689999999999001</v>
          </cell>
          <cell r="B225">
            <v>813</v>
          </cell>
          <cell r="C225" t="str">
            <v>SINAPI</v>
          </cell>
          <cell r="D225" t="str">
            <v>BUCHA DE REDUCAO DE PVC, SOLDAVEL, LONGA, COM 50 X 25 MM, PARA AGUA FRIA PREDIAL</v>
          </cell>
          <cell r="E225" t="str">
            <v>UN</v>
          </cell>
          <cell r="F225">
            <v>3</v>
          </cell>
          <cell r="G225">
            <v>4.79</v>
          </cell>
          <cell r="H225">
            <v>5.91</v>
          </cell>
          <cell r="I225">
            <v>17.73</v>
          </cell>
          <cell r="J225">
            <v>2.1827701180514106E-6</v>
          </cell>
        </row>
        <row r="226">
          <cell r="A226">
            <v>5.1699999999998996</v>
          </cell>
          <cell r="B226">
            <v>94490</v>
          </cell>
          <cell r="C226" t="str">
            <v>SINAPI</v>
          </cell>
          <cell r="D226" t="str">
            <v>REGISTRO DE ESFERA, PVC, SOLDÁVEL, COM VOLANTE, DN  32 MM - FORNECIMENTO E INSTALAÇÃO. AF_08/2021</v>
          </cell>
          <cell r="E226" t="str">
            <v>UN</v>
          </cell>
          <cell r="F226">
            <v>4</v>
          </cell>
          <cell r="G226">
            <v>39.01</v>
          </cell>
          <cell r="H226">
            <v>48.19</v>
          </cell>
          <cell r="I226">
            <v>192.76</v>
          </cell>
          <cell r="J226">
            <v>2.3731007780913135E-5</v>
          </cell>
        </row>
        <row r="227">
          <cell r="A227">
            <v>5.1709999999998999</v>
          </cell>
          <cell r="B227">
            <v>94492</v>
          </cell>
          <cell r="C227" t="str">
            <v>SINAPI</v>
          </cell>
          <cell r="D227" t="str">
            <v>REGISTRO DE ESFERA, PVC, SOLDÁVEL, COM VOLANTE, DN  50 MM - FORNECIMENTO E INSTALAÇÃO. AF_08/2021</v>
          </cell>
          <cell r="E227" t="str">
            <v>UN</v>
          </cell>
          <cell r="F227">
            <v>5</v>
          </cell>
          <cell r="G227">
            <v>54.86</v>
          </cell>
          <cell r="H227">
            <v>67.77</v>
          </cell>
          <cell r="I227">
            <v>338.85</v>
          </cell>
          <cell r="J227">
            <v>4.171639337291148E-5</v>
          </cell>
        </row>
        <row r="228">
          <cell r="A228">
            <v>5.1719999999999002</v>
          </cell>
          <cell r="B228">
            <v>94493</v>
          </cell>
          <cell r="C228" t="str">
            <v>SINAPI</v>
          </cell>
          <cell r="D228" t="str">
            <v>REGISTRO DE ESFERA, PVC, SOLDÁVEL, COM VOLANTE, DN  60 MM - FORNECIMENTO E INSTALAÇÃO. AF_08/2021</v>
          </cell>
          <cell r="E228" t="str">
            <v>UN</v>
          </cell>
          <cell r="F228">
            <v>5</v>
          </cell>
          <cell r="G228">
            <v>100.84</v>
          </cell>
          <cell r="H228">
            <v>124.57</v>
          </cell>
          <cell r="I228">
            <v>622.85</v>
          </cell>
          <cell r="J228">
            <v>7.6680110999905317E-5</v>
          </cell>
        </row>
        <row r="229">
          <cell r="A229">
            <v>5.1729999999998997</v>
          </cell>
          <cell r="B229">
            <v>86901</v>
          </cell>
          <cell r="C229" t="str">
            <v>SINAPI</v>
          </cell>
          <cell r="D229" t="str">
            <v>CUBA DE EMBUTIR OVAL EM LOUÇA BRANCA, 35 X 50CM OU EQUIVALENTE - FORNECIMENTO E INSTALAÇÃO. AF_01/2020</v>
          </cell>
          <cell r="E229" t="str">
            <v>UN</v>
          </cell>
          <cell r="F229">
            <v>23</v>
          </cell>
          <cell r="G229">
            <v>140.80000000000001</v>
          </cell>
          <cell r="H229">
            <v>173.94</v>
          </cell>
          <cell r="I229">
            <v>4000.62</v>
          </cell>
          <cell r="J229">
            <v>4.9252305638346498E-4</v>
          </cell>
        </row>
        <row r="230">
          <cell r="A230">
            <v>5.1739999999999</v>
          </cell>
          <cell r="B230">
            <v>86903</v>
          </cell>
          <cell r="C230" t="str">
            <v>SINAPI</v>
          </cell>
          <cell r="D230" t="str">
            <v>LAVATÓRIO LOUÇA BRANCA COM COLUNA, 45 X 55CM OU EQUIVALENTE, PADRÃO MÉDIO - FORNECIMENTO E INSTALAÇÃO. AF_01/2020</v>
          </cell>
          <cell r="E230" t="str">
            <v>UN</v>
          </cell>
          <cell r="F230">
            <v>8</v>
          </cell>
          <cell r="G230">
            <v>339.27</v>
          </cell>
          <cell r="H230">
            <v>419.13</v>
          </cell>
          <cell r="I230">
            <v>3353.04</v>
          </cell>
          <cell r="J230">
            <v>4.1279839349301197E-4</v>
          </cell>
        </row>
        <row r="231">
          <cell r="A231">
            <v>5.1749999999999003</v>
          </cell>
          <cell r="B231">
            <v>100872</v>
          </cell>
          <cell r="C231" t="str">
            <v>SINAPI</v>
          </cell>
          <cell r="D231" t="str">
            <v>BARRA DE APOIO RETA, EM ALUMINIO, COMPRIMENTO 80 CM,  FIXADA NA PAREDE - FORNECIMENTO E INSTALAÇÃO. AF_01/2020</v>
          </cell>
          <cell r="E231" t="str">
            <v>UN</v>
          </cell>
          <cell r="F231">
            <v>12</v>
          </cell>
          <cell r="G231">
            <v>347.96</v>
          </cell>
          <cell r="H231">
            <v>429.86</v>
          </cell>
          <cell r="I231">
            <v>5158.32</v>
          </cell>
          <cell r="J231">
            <v>6.3504945038617892E-4</v>
          </cell>
        </row>
        <row r="232">
          <cell r="A232">
            <v>5.1759999999998998</v>
          </cell>
          <cell r="B232">
            <v>36206</v>
          </cell>
          <cell r="C232" t="str">
            <v>SINAPI</v>
          </cell>
          <cell r="D232" t="str">
            <v>BARRA DE APOIO PARA PNE MOD.2310 80cm CONFORT DECA</v>
          </cell>
          <cell r="E232" t="str">
            <v>UN</v>
          </cell>
          <cell r="F232">
            <v>12</v>
          </cell>
          <cell r="G232">
            <v>230.49</v>
          </cell>
          <cell r="H232">
            <v>284.74</v>
          </cell>
          <cell r="I232">
            <v>3416.88</v>
          </cell>
          <cell r="J232">
            <v>4.2065784325817846E-4</v>
          </cell>
        </row>
        <row r="233">
          <cell r="A233">
            <v>5.1769999999999001</v>
          </cell>
          <cell r="B233">
            <v>36204</v>
          </cell>
          <cell r="C233" t="str">
            <v>SINAPI</v>
          </cell>
          <cell r="D233" t="str">
            <v>KIT BARRA DE APOIO LATERAL PARA LAVATORIO CENTRALIZADO 30CM</v>
          </cell>
          <cell r="E233" t="str">
            <v>UN</v>
          </cell>
          <cell r="F233">
            <v>7</v>
          </cell>
          <cell r="G233">
            <v>185.78</v>
          </cell>
          <cell r="H233">
            <v>229.51</v>
          </cell>
          <cell r="I233">
            <v>1606.57</v>
          </cell>
          <cell r="J233">
            <v>1.9778753460563198E-4</v>
          </cell>
        </row>
        <row r="234">
          <cell r="A234">
            <v>5.1779999999998996</v>
          </cell>
          <cell r="B234">
            <v>95545</v>
          </cell>
          <cell r="C234" t="str">
            <v>SINAPI</v>
          </cell>
          <cell r="D234" t="str">
            <v>SABONETEIRA DE PAREDE EM METAL CROMADO, INCLUSO FIXAÇÃO. AF_01/2020</v>
          </cell>
          <cell r="E234" t="str">
            <v>UN</v>
          </cell>
          <cell r="F234">
            <v>31</v>
          </cell>
          <cell r="G234">
            <v>36.909999999999997</v>
          </cell>
          <cell r="H234">
            <v>45.59</v>
          </cell>
          <cell r="I234">
            <v>1413.29</v>
          </cell>
          <cell r="J234">
            <v>1.7399250875019053E-4</v>
          </cell>
        </row>
        <row r="235">
          <cell r="A235">
            <v>5.1789999999998999</v>
          </cell>
          <cell r="B235">
            <v>37400</v>
          </cell>
          <cell r="C235" t="str">
            <v>SINAPI</v>
          </cell>
          <cell r="D235" t="str">
            <v>PAPELEIRA PLASTICA TIPO DISPENSER PARA PAPEL HIGIENICO ROLAO</v>
          </cell>
          <cell r="E235" t="str">
            <v>UN</v>
          </cell>
          <cell r="F235">
            <v>26</v>
          </cell>
          <cell r="G235">
            <v>63.4</v>
          </cell>
          <cell r="H235">
            <v>78.319999999999993</v>
          </cell>
          <cell r="I235">
            <v>2036.32</v>
          </cell>
          <cell r="J235">
            <v>2.5069477985281718E-4</v>
          </cell>
        </row>
        <row r="236">
          <cell r="A236">
            <v>5.1799999999999002</v>
          </cell>
          <cell r="B236">
            <v>37401</v>
          </cell>
          <cell r="C236" t="str">
            <v>SINAPI</v>
          </cell>
          <cell r="D236" t="str">
            <v>TOALHEIRO PLASTICO TIPO DISPENSER PARA PAPEL TOALHA INTERFOLHADO</v>
          </cell>
          <cell r="E236" t="str">
            <v>UN</v>
          </cell>
          <cell r="F236">
            <v>23</v>
          </cell>
          <cell r="G236">
            <v>63.4</v>
          </cell>
          <cell r="H236">
            <v>78.319999999999993</v>
          </cell>
          <cell r="I236">
            <v>1801.36</v>
          </cell>
          <cell r="J236">
            <v>2.2176845910056904E-4</v>
          </cell>
        </row>
        <row r="237">
          <cell r="A237">
            <v>5.1809999999998997</v>
          </cell>
          <cell r="B237">
            <v>100852</v>
          </cell>
          <cell r="C237" t="str">
            <v>SINAPI</v>
          </cell>
          <cell r="D237" t="str">
            <v>CUBA DE EMBUTIR RETANGULAR DE AÇO INOXIDÁVEL, 56 X 33 X 12 CM - FORNECIMENTO E INSTALAÇÃO. AF_01/2020</v>
          </cell>
          <cell r="E237" t="str">
            <v>UN</v>
          </cell>
          <cell r="F237">
            <v>6</v>
          </cell>
          <cell r="G237">
            <v>261.98</v>
          </cell>
          <cell r="H237">
            <v>323.64999999999998</v>
          </cell>
          <cell r="I237">
            <v>1941.9</v>
          </cell>
          <cell r="J237">
            <v>2.3907057485865959E-4</v>
          </cell>
        </row>
        <row r="238">
          <cell r="A238">
            <v>5.1819999999999</v>
          </cell>
          <cell r="B238">
            <v>98105</v>
          </cell>
          <cell r="C238" t="str">
            <v>SINAPI</v>
          </cell>
          <cell r="D238" t="str">
            <v>CAIXA DE GORDURA DUPLA (CAPACIDADE: 126 L), RETANGULAR, EM ALVENARIA COM TIJOLOS CERÂMICOS MACIÇOS, DIMENSÕES INTERNAS = 0,4X0,7 M, ALTURA INTERNA = 0,8 M. AF_12/2020</v>
          </cell>
          <cell r="E238" t="str">
            <v>UN</v>
          </cell>
          <cell r="F238">
            <v>1</v>
          </cell>
          <cell r="G238">
            <v>601.5</v>
          </cell>
          <cell r="H238">
            <v>743.09</v>
          </cell>
          <cell r="I238">
            <v>743.09</v>
          </cell>
          <cell r="J238">
            <v>9.148305961775651E-5</v>
          </cell>
        </row>
        <row r="239">
          <cell r="A239">
            <v>5.1829999999999004</v>
          </cell>
          <cell r="B239">
            <v>5103</v>
          </cell>
          <cell r="C239" t="str">
            <v>SINAPI</v>
          </cell>
          <cell r="D239" t="str">
            <v>CAIXA SIFONADA PVC, 100 X 100 X 50 MM, COM GRELHA REDONDA, BRANCA</v>
          </cell>
          <cell r="E239" t="str">
            <v>UN</v>
          </cell>
          <cell r="F239">
            <v>13</v>
          </cell>
          <cell r="G239">
            <v>23.75</v>
          </cell>
          <cell r="H239">
            <v>29.34</v>
          </cell>
          <cell r="I239">
            <v>381.42</v>
          </cell>
          <cell r="J239">
            <v>4.6957257666506998E-5</v>
          </cell>
        </row>
        <row r="240">
          <cell r="A240">
            <v>5.1839999999998998</v>
          </cell>
          <cell r="B240">
            <v>11880</v>
          </cell>
          <cell r="C240" t="str">
            <v>SINAPI</v>
          </cell>
          <cell r="D240" t="str">
            <v>CAIXA SIFONADA PVC, 250 X 230 X 75 MM, COM TAMPA CEGA QUADRADA, BRANCA</v>
          </cell>
          <cell r="E240" t="str">
            <v>UN</v>
          </cell>
          <cell r="F240">
            <v>2</v>
          </cell>
          <cell r="G240">
            <v>99.92</v>
          </cell>
          <cell r="H240">
            <v>123.44</v>
          </cell>
          <cell r="I240">
            <v>246.88</v>
          </cell>
          <cell r="J240">
            <v>3.0393811999127596E-5</v>
          </cell>
        </row>
        <row r="241">
          <cell r="A241">
            <v>5.1849999999998904</v>
          </cell>
          <cell r="B241">
            <v>11712</v>
          </cell>
          <cell r="C241" t="str">
            <v>SINAPI</v>
          </cell>
          <cell r="D241" t="str">
            <v>CAIXA SIFONADA, PVC, 150 X 150 X 50 MM, COM GRELHA QUADRADA, BRANCA (NBR 5688)</v>
          </cell>
          <cell r="E241" t="str">
            <v>UN</v>
          </cell>
          <cell r="F241">
            <v>20</v>
          </cell>
          <cell r="G241">
            <v>44.45</v>
          </cell>
          <cell r="H241">
            <v>54.91</v>
          </cell>
          <cell r="I241">
            <v>1098.2</v>
          </cell>
          <cell r="J241">
            <v>1.3520124893649516E-4</v>
          </cell>
        </row>
        <row r="242">
          <cell r="A242">
            <v>5.1859999999998898</v>
          </cell>
          <cell r="B242">
            <v>89708</v>
          </cell>
          <cell r="C242" t="str">
            <v>SINAPI</v>
          </cell>
          <cell r="D242" t="str">
            <v>CAIXA SIFONADA, PVC, DN 150 X 185 X 75 MM, JUNTA ELÁSTICA, FORNECIDA E INSTALADA EM RAMAL DE DESCARGA OU EM RAMAL DE ESGOTO SANITÁRIO. AF_08/2022</v>
          </cell>
          <cell r="E242" t="str">
            <v>UN</v>
          </cell>
          <cell r="F242">
            <v>1</v>
          </cell>
          <cell r="G242">
            <v>101.18</v>
          </cell>
          <cell r="H242">
            <v>124.99</v>
          </cell>
          <cell r="I242">
            <v>124.99</v>
          </cell>
          <cell r="J242">
            <v>1.5387729106330842E-5</v>
          </cell>
        </row>
        <row r="243">
          <cell r="A243">
            <v>5.1869999999998901</v>
          </cell>
          <cell r="B243">
            <v>86883</v>
          </cell>
          <cell r="C243" t="str">
            <v>SINAPI</v>
          </cell>
          <cell r="D243" t="str">
            <v>SIFÃO DO TIPO FLEXÍVEL EM PVC 1  X 1.1/2  - FORNECIMENTO E INSTALAÇÃO. AF_01/2020</v>
          </cell>
          <cell r="E243" t="str">
            <v>UN</v>
          </cell>
          <cell r="F243">
            <v>36</v>
          </cell>
          <cell r="G243">
            <v>16.16</v>
          </cell>
          <cell r="H243">
            <v>19.96</v>
          </cell>
          <cell r="I243">
            <v>718.56</v>
          </cell>
          <cell r="J243">
            <v>8.846313006356579E-5</v>
          </cell>
        </row>
        <row r="244">
          <cell r="A244">
            <v>5.1879999999998896</v>
          </cell>
          <cell r="B244">
            <v>6150</v>
          </cell>
          <cell r="C244" t="str">
            <v>SINAPI</v>
          </cell>
          <cell r="D244" t="str">
            <v>SIFAO EM METAL CROMADO PARA PIA AMERICANA, 1.1/2 X 2 "</v>
          </cell>
          <cell r="E244" t="str">
            <v>UN</v>
          </cell>
          <cell r="F244">
            <v>7</v>
          </cell>
          <cell r="G244">
            <v>254.74</v>
          </cell>
          <cell r="H244">
            <v>314.7</v>
          </cell>
          <cell r="I244">
            <v>2202.9</v>
          </cell>
          <cell r="J244">
            <v>2.7120272380459407E-4</v>
          </cell>
        </row>
        <row r="245">
          <cell r="A245">
            <v>5.1889999999998899</v>
          </cell>
          <cell r="B245">
            <v>38643</v>
          </cell>
          <cell r="C245" t="str">
            <v>SINAPI</v>
          </cell>
          <cell r="D245" t="str">
            <v>VALVULA EM METAL CROMADO PARA LAVATORIO, 1 " SEM LADRAO</v>
          </cell>
          <cell r="E245" t="str">
            <v>UN</v>
          </cell>
          <cell r="F245">
            <v>37</v>
          </cell>
          <cell r="G245">
            <v>50.06</v>
          </cell>
          <cell r="H245">
            <v>61.84</v>
          </cell>
          <cell r="I245">
            <v>2288.08</v>
          </cell>
          <cell r="J245">
            <v>2.816893768590565E-4</v>
          </cell>
        </row>
        <row r="246">
          <cell r="A246">
            <v>5.1899999999998903</v>
          </cell>
          <cell r="B246">
            <v>36152</v>
          </cell>
          <cell r="C246" t="str">
            <v>SINAPI</v>
          </cell>
          <cell r="D246" t="str">
            <v>OCULOS DE SEGURANCA CONTRA IMPACTOS COM LENTE INCOLOR, ARMACAO NYLON, COM PROTECAO UVA E UVB</v>
          </cell>
          <cell r="E246" t="str">
            <v>UN</v>
          </cell>
          <cell r="F246">
            <v>2</v>
          </cell>
          <cell r="G246">
            <v>6.87</v>
          </cell>
          <cell r="H246">
            <v>8.48</v>
          </cell>
          <cell r="I246">
            <v>16.96</v>
          </cell>
          <cell r="J246">
            <v>2.0879741230768149E-6</v>
          </cell>
        </row>
        <row r="247">
          <cell r="A247">
            <v>5.1909999999998897</v>
          </cell>
          <cell r="B247">
            <v>104063</v>
          </cell>
          <cell r="C247" t="str">
            <v>SINAPI</v>
          </cell>
          <cell r="D247" t="str">
            <v>CURVA LONGA, 45 GRAUS, PVC OCRE, JUNTA ELÁSTICA, DN 100 MM, PARA COLETOR PREDIAL DE ESGOTO. AF_06/2022</v>
          </cell>
          <cell r="E247" t="str">
            <v>UN</v>
          </cell>
          <cell r="F247">
            <v>43</v>
          </cell>
          <cell r="G247">
            <v>65.62</v>
          </cell>
          <cell r="H247">
            <v>81.06</v>
          </cell>
          <cell r="I247">
            <v>3485.58</v>
          </cell>
          <cell r="J247">
            <v>4.2911561579682097E-4</v>
          </cell>
        </row>
        <row r="248">
          <cell r="A248">
            <v>5.19199999999989</v>
          </cell>
          <cell r="B248">
            <v>89728</v>
          </cell>
          <cell r="C248" t="str">
            <v>SINAPI</v>
          </cell>
          <cell r="D248" t="str">
            <v>CURVA CURTA 90 GRAUS, PVC, SERIE NORMAL, ESGOTO PREDIAL, DN 40 MM, JUNTA SOLDÁVEL, FORNECIDO E INSTALADO EM RAMAL DE DESCARGA OU RAMAL DE ESGOTO SANITÁRIO. AF_08/2022</v>
          </cell>
          <cell r="E248" t="str">
            <v>UN</v>
          </cell>
          <cell r="F248">
            <v>41</v>
          </cell>
          <cell r="G248">
            <v>12.03</v>
          </cell>
          <cell r="H248">
            <v>14.86</v>
          </cell>
          <cell r="I248">
            <v>609.26</v>
          </cell>
          <cell r="J248">
            <v>7.5007023244444586E-5</v>
          </cell>
        </row>
        <row r="249">
          <cell r="A249">
            <v>5.1929999999998904</v>
          </cell>
          <cell r="B249">
            <v>1932</v>
          </cell>
          <cell r="C249" t="str">
            <v>SINAPI</v>
          </cell>
          <cell r="D249" t="str">
            <v>CURVA PVC CURTA 90 GRAUS, DN 50 MM, PARA ESGOTO PREDIAL</v>
          </cell>
          <cell r="E249" t="str">
            <v>UN</v>
          </cell>
          <cell r="F249">
            <v>34</v>
          </cell>
          <cell r="G249">
            <v>11.3</v>
          </cell>
          <cell r="H249">
            <v>13.96</v>
          </cell>
          <cell r="I249">
            <v>474.64</v>
          </cell>
          <cell r="J249">
            <v>5.8433728642522364E-5</v>
          </cell>
        </row>
        <row r="250">
          <cell r="A250">
            <v>5.1939999999998898</v>
          </cell>
          <cell r="B250">
            <v>1858</v>
          </cell>
          <cell r="C250" t="str">
            <v>SINAPI</v>
          </cell>
          <cell r="D250" t="str">
            <v>CURVA LONGA PVC, PB, JE, 45 GRAUS, DN 100 MM, PARA REDE COLETORA ESGOTO</v>
          </cell>
          <cell r="E250" t="str">
            <v>UN</v>
          </cell>
          <cell r="F250">
            <v>4</v>
          </cell>
          <cell r="G250">
            <v>54.01</v>
          </cell>
          <cell r="H250">
            <v>66.72</v>
          </cell>
          <cell r="I250">
            <v>266.88</v>
          </cell>
          <cell r="J250">
            <v>3.2856045634831389E-5</v>
          </cell>
        </row>
        <row r="251">
          <cell r="A251">
            <v>5.1949999999998902</v>
          </cell>
          <cell r="B251">
            <v>1844</v>
          </cell>
          <cell r="C251" t="str">
            <v>SINAPI</v>
          </cell>
          <cell r="D251" t="str">
            <v>CURVA LONGA PVC, PB, JE, 45 GRAUS, DN 150 MM, PARA REDE COLETORA ESGOTO</v>
          </cell>
          <cell r="E251" t="str">
            <v>UN</v>
          </cell>
          <cell r="F251">
            <v>1</v>
          </cell>
          <cell r="G251">
            <v>123.7</v>
          </cell>
          <cell r="H251">
            <v>152.81</v>
          </cell>
          <cell r="I251">
            <v>152.81</v>
          </cell>
          <cell r="J251">
            <v>1.8812696093594816E-5</v>
          </cell>
        </row>
        <row r="252">
          <cell r="A252">
            <v>5.1959999999998896</v>
          </cell>
          <cell r="B252">
            <v>1966</v>
          </cell>
          <cell r="C252" t="str">
            <v>SINAPI</v>
          </cell>
          <cell r="D252" t="str">
            <v>CURVA PVC CURTA 90 GRAUS, DN 100 MM, PARA ESGOTO PREDIAL</v>
          </cell>
          <cell r="E252" t="str">
            <v>UN</v>
          </cell>
          <cell r="F252">
            <v>18</v>
          </cell>
          <cell r="G252">
            <v>22.92</v>
          </cell>
          <cell r="H252">
            <v>28.31</v>
          </cell>
          <cell r="I252">
            <v>509.58</v>
          </cell>
          <cell r="J252">
            <v>6.2735250804096893E-5</v>
          </cell>
        </row>
        <row r="253">
          <cell r="A253">
            <v>5.1969999999998899</v>
          </cell>
          <cell r="B253">
            <v>1970</v>
          </cell>
          <cell r="C253" t="str">
            <v>SINAPI</v>
          </cell>
          <cell r="D253" t="str">
            <v>CURVA PVC LONGA 90 GRAUS, DN 100 MM, PARA ESGOTO PREDIAL</v>
          </cell>
          <cell r="E253" t="str">
            <v>UN</v>
          </cell>
          <cell r="F253">
            <v>95</v>
          </cell>
          <cell r="G253">
            <v>57.3</v>
          </cell>
          <cell r="H253">
            <v>70.78</v>
          </cell>
          <cell r="I253">
            <v>6724.1</v>
          </cell>
          <cell r="J253">
            <v>8.2781525949179304E-4</v>
          </cell>
        </row>
        <row r="254">
          <cell r="A254">
            <v>5.1979999999998903</v>
          </cell>
          <cell r="B254">
            <v>11741</v>
          </cell>
          <cell r="C254" t="str">
            <v>SINAPI</v>
          </cell>
          <cell r="D254" t="str">
            <v>RALO SIFONADO CILINDRICO, PVC, 100 X 40 MM,  COM GRELHA REDONDA BRANCA</v>
          </cell>
          <cell r="E254" t="str">
            <v>UN</v>
          </cell>
          <cell r="F254">
            <v>5</v>
          </cell>
          <cell r="G254">
            <v>11.91</v>
          </cell>
          <cell r="H254">
            <v>14.71</v>
          </cell>
          <cell r="I254">
            <v>73.55</v>
          </cell>
          <cell r="J254">
            <v>9.0548641953006918E-6</v>
          </cell>
        </row>
        <row r="255">
          <cell r="A255">
            <v>5.1989999999998897</v>
          </cell>
          <cell r="B255">
            <v>3666</v>
          </cell>
          <cell r="C255" t="str">
            <v>SINAPI</v>
          </cell>
          <cell r="D255" t="str">
            <v>JUNCAO SIMPLES, PVC, 45 GRAUS, DN 40 X 40 MM, SERIE NORMAL PARA ESGOTO PREDIAL</v>
          </cell>
          <cell r="E255" t="str">
            <v>UN</v>
          </cell>
          <cell r="F255">
            <v>11</v>
          </cell>
          <cell r="G255">
            <v>3.71</v>
          </cell>
          <cell r="H255">
            <v>4.58</v>
          </cell>
          <cell r="I255">
            <v>50.38</v>
          </cell>
          <cell r="J255">
            <v>6.2023665283378499E-6</v>
          </cell>
        </row>
        <row r="256">
          <cell r="A256">
            <v>5.19999999999989</v>
          </cell>
          <cell r="B256">
            <v>3659</v>
          </cell>
          <cell r="C256" t="str">
            <v>SINAPI</v>
          </cell>
          <cell r="D256" t="str">
            <v>JUNCAO SIMPLES DE REDUCAO, PVC, DN 100 X 50 MM, SERIE NORMAL PARA ESGOTO PREDIAL</v>
          </cell>
          <cell r="E256" t="str">
            <v>UN</v>
          </cell>
          <cell r="F256">
            <v>18</v>
          </cell>
          <cell r="G256">
            <v>18.39</v>
          </cell>
          <cell r="H256">
            <v>22.71</v>
          </cell>
          <cell r="I256">
            <v>408.78</v>
          </cell>
          <cell r="J256">
            <v>5.0325593280149783E-5</v>
          </cell>
        </row>
        <row r="257">
          <cell r="A257">
            <v>5.2009999999998904</v>
          </cell>
          <cell r="B257">
            <v>3660</v>
          </cell>
          <cell r="C257" t="str">
            <v>SINAPI</v>
          </cell>
          <cell r="D257" t="str">
            <v>JUNCAO SIMPLES DE REDUCAO, PVC, DN 100 X 75 MM, SERIE NORMAL PARA ESGOTO PREDIAL</v>
          </cell>
          <cell r="E257" t="str">
            <v>UN</v>
          </cell>
          <cell r="F257">
            <v>3</v>
          </cell>
          <cell r="G257">
            <v>23.78</v>
          </cell>
          <cell r="H257">
            <v>29.37</v>
          </cell>
          <cell r="I257">
            <v>88.11</v>
          </cell>
          <cell r="J257">
            <v>1.0847370282093051E-5</v>
          </cell>
        </row>
        <row r="258">
          <cell r="A258">
            <v>5.2019999999998898</v>
          </cell>
          <cell r="B258">
            <v>3670</v>
          </cell>
          <cell r="C258" t="str">
            <v>SINAPI</v>
          </cell>
          <cell r="D258" t="str">
            <v>JUNCAO SIMPLES, PVC, 45 GRAUS, DN 100 X 100 MM, SERIE NORMAL PARA ESGOTO PREDIAL</v>
          </cell>
          <cell r="E258" t="str">
            <v>UN</v>
          </cell>
          <cell r="F258">
            <v>8</v>
          </cell>
          <cell r="G258">
            <v>23.61</v>
          </cell>
          <cell r="H258">
            <v>29.16</v>
          </cell>
          <cell r="I258">
            <v>233.28</v>
          </cell>
          <cell r="J258">
            <v>2.8719493126849017E-5</v>
          </cell>
        </row>
        <row r="259">
          <cell r="A259">
            <v>5.2029999999998804</v>
          </cell>
          <cell r="B259">
            <v>3662</v>
          </cell>
          <cell r="C259" t="str">
            <v>SINAPI</v>
          </cell>
          <cell r="D259" t="str">
            <v>JUNCAO SIMPLES, PVC, 45 GRAUS, DN 50 X 50 MM, SERIE NORMAL PARA ESGOTO PREDIAL</v>
          </cell>
          <cell r="E259" t="str">
            <v>UN</v>
          </cell>
          <cell r="F259">
            <v>13</v>
          </cell>
          <cell r="G259">
            <v>9.69</v>
          </cell>
          <cell r="H259">
            <v>11.97</v>
          </cell>
          <cell r="I259">
            <v>155.61000000000001</v>
          </cell>
          <cell r="J259">
            <v>1.9157408802593346E-5</v>
          </cell>
        </row>
        <row r="260">
          <cell r="A260">
            <v>5.2039999999998798</v>
          </cell>
          <cell r="B260">
            <v>20142</v>
          </cell>
          <cell r="C260" t="str">
            <v>SINAPI</v>
          </cell>
          <cell r="D260" t="str">
            <v>JUNCAO SIMPLES, PVC SERIE R, DN 75 X 75 MM, PARA ESGOTO PREDIAL</v>
          </cell>
          <cell r="E260" t="str">
            <v>UN</v>
          </cell>
          <cell r="F260">
            <v>2</v>
          </cell>
          <cell r="G260">
            <v>36.31</v>
          </cell>
          <cell r="H260">
            <v>44.85</v>
          </cell>
          <cell r="I260">
            <v>89.7</v>
          </cell>
          <cell r="J260">
            <v>1.1043117856131503E-5</v>
          </cell>
        </row>
        <row r="261">
          <cell r="A261">
            <v>5.2049999999998802</v>
          </cell>
          <cell r="B261">
            <v>3658</v>
          </cell>
          <cell r="C261" t="str">
            <v>SINAPI</v>
          </cell>
          <cell r="D261" t="str">
            <v>JUNCAO SIMPLES, PVC, 45 GRAUS, DN 75 X 75 MM, SERIE NORMAL PARA ESGOTO PREDIAL</v>
          </cell>
          <cell r="E261" t="str">
            <v>UN</v>
          </cell>
          <cell r="F261">
            <v>2</v>
          </cell>
          <cell r="G261">
            <v>18.36</v>
          </cell>
          <cell r="H261">
            <v>22.68</v>
          </cell>
          <cell r="I261">
            <v>45.36</v>
          </cell>
          <cell r="J261">
            <v>5.5843458857761976E-6</v>
          </cell>
        </row>
        <row r="262">
          <cell r="A262">
            <v>5.2059999999998796</v>
          </cell>
          <cell r="B262">
            <v>38676</v>
          </cell>
          <cell r="C262" t="str">
            <v>SINAPI</v>
          </cell>
          <cell r="D262" t="str">
            <v>LUVA SIMPLES, PVC, SOLDAVEL, DN 150 MM, SERIE NORMAL, PARA ESGOTO PREDIAL</v>
          </cell>
          <cell r="E262" t="str">
            <v>UN</v>
          </cell>
          <cell r="F262">
            <v>9</v>
          </cell>
          <cell r="G262">
            <v>32.24</v>
          </cell>
          <cell r="H262">
            <v>39.82</v>
          </cell>
          <cell r="I262">
            <v>358.38</v>
          </cell>
          <cell r="J262">
            <v>4.4120764518176228E-5</v>
          </cell>
        </row>
        <row r="263">
          <cell r="A263">
            <v>5.2069999999998799</v>
          </cell>
          <cell r="B263">
            <v>20167</v>
          </cell>
          <cell r="C263" t="str">
            <v>SINAPI</v>
          </cell>
          <cell r="D263" t="str">
            <v>LUVA SIMPLES, PVC SERIE R, 40 MM, PARA ESGOTO PREDIAL</v>
          </cell>
          <cell r="E263" t="str">
            <v>UN</v>
          </cell>
          <cell r="F263">
            <v>39</v>
          </cell>
          <cell r="G263">
            <v>4.84</v>
          </cell>
          <cell r="H263">
            <v>5.97</v>
          </cell>
          <cell r="I263">
            <v>232.83</v>
          </cell>
          <cell r="J263">
            <v>2.8664092870045684E-5</v>
          </cell>
        </row>
        <row r="264">
          <cell r="A264">
            <v>5.2079999999998803</v>
          </cell>
          <cell r="B264">
            <v>3899</v>
          </cell>
          <cell r="C264" t="str">
            <v>SINAPI</v>
          </cell>
          <cell r="D264" t="str">
            <v>LUVA SIMPLES, PVC, SOLDAVEL, DN 100 MM, SERIE NORMAL, PARA ESGOTO PREDIAL</v>
          </cell>
          <cell r="E264" t="str">
            <v>UN</v>
          </cell>
          <cell r="F264">
            <v>241</v>
          </cell>
          <cell r="G264">
            <v>6.44</v>
          </cell>
          <cell r="H264">
            <v>7.95</v>
          </cell>
          <cell r="I264">
            <v>1915.95</v>
          </cell>
          <cell r="J264">
            <v>2.3587582671633393E-4</v>
          </cell>
        </row>
        <row r="265">
          <cell r="A265">
            <v>5.2089999999998797</v>
          </cell>
          <cell r="B265">
            <v>3875</v>
          </cell>
          <cell r="C265" t="str">
            <v>SINAPI</v>
          </cell>
          <cell r="D265" t="str">
            <v>LUVA SIMPLES, PVC, SOLDAVEL, DN 50 MM, SERIE NORMAL, PARA ESGOTO PREDIAL</v>
          </cell>
          <cell r="E265" t="str">
            <v>UN</v>
          </cell>
          <cell r="F265">
            <v>100</v>
          </cell>
          <cell r="G265">
            <v>3.25</v>
          </cell>
          <cell r="H265">
            <v>4.01</v>
          </cell>
          <cell r="I265">
            <v>401</v>
          </cell>
          <cell r="J265">
            <v>4.9367784395861012E-5</v>
          </cell>
        </row>
        <row r="266">
          <cell r="A266">
            <v>5.2099999999998801</v>
          </cell>
          <cell r="B266">
            <v>3898</v>
          </cell>
          <cell r="C266" t="str">
            <v>SINAPI</v>
          </cell>
          <cell r="D266" t="str">
            <v>LUVA SIMPLES, PVC, SOLDAVEL, DN 75 MM, SERIE NORMAL, PARA ESGOTO PREDIAL</v>
          </cell>
          <cell r="E266" t="str">
            <v>UN</v>
          </cell>
          <cell r="F266">
            <v>18</v>
          </cell>
          <cell r="G266">
            <v>6.59</v>
          </cell>
          <cell r="H266">
            <v>8.14</v>
          </cell>
          <cell r="I266">
            <v>146.52000000000001</v>
          </cell>
          <cell r="J266">
            <v>1.8038323615165975E-5</v>
          </cell>
        </row>
        <row r="267">
          <cell r="A267">
            <v>5.2109999999998804</v>
          </cell>
          <cell r="B267">
            <v>20042</v>
          </cell>
          <cell r="C267" t="str">
            <v>SINAPI</v>
          </cell>
          <cell r="D267" t="str">
            <v>REDUCAO EXCENTRICA PVC, DN 75 X 50 MM, PARA ESGOTO PREDIAL</v>
          </cell>
          <cell r="E267" t="str">
            <v>UN</v>
          </cell>
          <cell r="F267">
            <v>5</v>
          </cell>
          <cell r="G267">
            <v>7.65</v>
          </cell>
          <cell r="H267">
            <v>9.4499999999999993</v>
          </cell>
          <cell r="I267">
            <v>47.25</v>
          </cell>
          <cell r="J267">
            <v>5.8170269643502061E-6</v>
          </cell>
        </row>
        <row r="268">
          <cell r="A268">
            <v>5.2119999999998798</v>
          </cell>
          <cell r="B268">
            <v>104085</v>
          </cell>
          <cell r="C268" t="str">
            <v>SINAPI</v>
          </cell>
          <cell r="D268" t="str">
            <v>TUBO, PVC OCRE, JUNTA ELÁSTICA, DN 100 MM, PARA COLETOR PREDIAL DE ESGOTO. AF_06/2022</v>
          </cell>
          <cell r="E268" t="str">
            <v>M</v>
          </cell>
          <cell r="F268">
            <v>688.33</v>
          </cell>
          <cell r="G268">
            <v>50.52</v>
          </cell>
          <cell r="H268">
            <v>62.41</v>
          </cell>
          <cell r="I268">
            <v>42958.67</v>
          </cell>
          <cell r="J268">
            <v>5.2887141109549682E-3</v>
          </cell>
        </row>
        <row r="269">
          <cell r="A269">
            <v>5.2129999999998802</v>
          </cell>
          <cell r="B269">
            <v>104086</v>
          </cell>
          <cell r="C269" t="str">
            <v>SINAPI</v>
          </cell>
          <cell r="D269" t="str">
            <v>TUBO, PVC OCRE, JUNTA ELÁSTICA, DN 150 MM, PARA COLETOR PREDIAL DE ESGOTO. AF_06/2022</v>
          </cell>
          <cell r="E269" t="str">
            <v>M</v>
          </cell>
          <cell r="F269">
            <v>205.89</v>
          </cell>
          <cell r="G269">
            <v>91.67</v>
          </cell>
          <cell r="H269">
            <v>113.24</v>
          </cell>
          <cell r="I269">
            <v>23314.98</v>
          </cell>
          <cell r="J269">
            <v>2.8703463985880586E-3</v>
          </cell>
        </row>
        <row r="270">
          <cell r="A270">
            <v>5.2139999999998796</v>
          </cell>
          <cell r="B270">
            <v>89711</v>
          </cell>
          <cell r="C270" t="str">
            <v>SINAPI</v>
          </cell>
          <cell r="D270" t="str">
            <v>TUBO PVC, SERIE NORMAL, ESGOTO PREDIAL, DN 40 MM, FORNECIDO E INSTALADO EM RAMAL DE DESCARGA OU RAMAL DE ESGOTO SANITÁRIO. AF_08/2022</v>
          </cell>
          <cell r="E270" t="str">
            <v>M</v>
          </cell>
          <cell r="F270">
            <v>58.15</v>
          </cell>
          <cell r="G270">
            <v>18.36</v>
          </cell>
          <cell r="H270">
            <v>22.68</v>
          </cell>
          <cell r="I270">
            <v>1318.84</v>
          </cell>
          <cell r="J270">
            <v>1.6236461040557937E-4</v>
          </cell>
        </row>
        <row r="271">
          <cell r="A271">
            <v>5.21499999999988</v>
          </cell>
          <cell r="B271">
            <v>89712</v>
          </cell>
          <cell r="C271" t="str">
            <v>SINAPI</v>
          </cell>
          <cell r="D271" t="str">
            <v>TUBO PVC, SERIE NORMAL, ESGOTO PREDIAL, DN 50 MM, FORNECIDO E INSTALADO EM RAMAL DE DESCARGA OU RAMAL DE ESGOTO SANITÁRIO. AF_08/2022</v>
          </cell>
          <cell r="E271" t="str">
            <v>M</v>
          </cell>
          <cell r="F271">
            <v>233.09</v>
          </cell>
          <cell r="G271">
            <v>23.77</v>
          </cell>
          <cell r="H271">
            <v>29.36</v>
          </cell>
          <cell r="I271">
            <v>6843.52</v>
          </cell>
          <cell r="J271">
            <v>8.425172565305804E-4</v>
          </cell>
        </row>
        <row r="272">
          <cell r="A272">
            <v>5.2159999999998803</v>
          </cell>
          <cell r="B272">
            <v>89713</v>
          </cell>
          <cell r="C272" t="str">
            <v>SINAPI</v>
          </cell>
          <cell r="D272" t="str">
            <v>TUBO PVC, SERIE NORMAL, ESGOTO PREDIAL, DN 75 MM, FORNECIDO E INSTALADO EM RAMAL DE DESCARGA OU RAMAL DE ESGOTO SANITÁRIO. AF_08/2022</v>
          </cell>
          <cell r="E272" t="str">
            <v>M</v>
          </cell>
          <cell r="F272">
            <v>34.700000000000003</v>
          </cell>
          <cell r="G272">
            <v>29.75</v>
          </cell>
          <cell r="H272">
            <v>36.75</v>
          </cell>
          <cell r="I272">
            <v>1275.22</v>
          </cell>
          <cell r="J272">
            <v>1.5699447884610942E-4</v>
          </cell>
        </row>
        <row r="273">
          <cell r="A273">
            <v>5.2169999999998797</v>
          </cell>
          <cell r="B273">
            <v>89825</v>
          </cell>
          <cell r="C273" t="str">
            <v>SINAPI</v>
          </cell>
          <cell r="D273" t="str">
            <v>TE, PVC, SERIE NORMAL, ESGOTO PREDIAL, DN 50 X 50 MM, JUNTA ELÁSTICA, FORNECIDO E INSTALADO EM PRUMADA DE ESGOTO SANITÁRIO OU VENTILAÇÃO. AF_08/2022</v>
          </cell>
          <cell r="E273" t="str">
            <v>UN</v>
          </cell>
          <cell r="F273">
            <v>23</v>
          </cell>
          <cell r="G273">
            <v>17.04</v>
          </cell>
          <cell r="H273">
            <v>21.05</v>
          </cell>
          <cell r="I273">
            <v>484.15</v>
          </cell>
          <cell r="J273">
            <v>5.960452073629952E-5</v>
          </cell>
        </row>
        <row r="274">
          <cell r="A274">
            <v>5.2179999999998801</v>
          </cell>
          <cell r="B274">
            <v>89796</v>
          </cell>
          <cell r="C274" t="str">
            <v>SINAPI</v>
          </cell>
          <cell r="D274" t="str">
            <v>TE, PVC, SERIE NORMAL, ESGOTO PREDIAL, DN 100 X 100 MM, JUNTA ELÁSTICA, FORNECIDO E INSTALADO EM RAMAL DE DESCARGA OU RAMAL DE ESGOTO SANITÁRIO. AF_08/2022</v>
          </cell>
          <cell r="E274" t="str">
            <v>UN</v>
          </cell>
          <cell r="F274">
            <v>15</v>
          </cell>
          <cell r="G274">
            <v>41.08</v>
          </cell>
          <cell r="H274">
            <v>50.75</v>
          </cell>
          <cell r="I274">
            <v>761.25</v>
          </cell>
          <cell r="J274">
            <v>9.3718767758975549E-5</v>
          </cell>
        </row>
        <row r="275">
          <cell r="A275">
            <v>5.2189999999998804</v>
          </cell>
          <cell r="B275">
            <v>89731</v>
          </cell>
          <cell r="C275" t="str">
            <v>SINAPI</v>
          </cell>
          <cell r="D275" t="str">
            <v>JOELHO 90 GRAUS, PVC, SERIE NORMAL, ESGOTO PREDIAL, DN 50 MM, JUNTA ELÁSTICA, FORNECIDO E INSTALADO EM RAMAL DE DESCARGA OU RAMAL DE ESGOTO SANITÁRIO. AF_08/2022</v>
          </cell>
          <cell r="E275" t="str">
            <v>UN</v>
          </cell>
          <cell r="F275">
            <v>63</v>
          </cell>
          <cell r="G275">
            <v>13.69</v>
          </cell>
          <cell r="H275">
            <v>16.91</v>
          </cell>
          <cell r="I275">
            <v>1065.33</v>
          </cell>
          <cell r="J275">
            <v>1.3115456795621596E-4</v>
          </cell>
        </row>
        <row r="276">
          <cell r="A276">
            <v>5.2199999999998798</v>
          </cell>
          <cell r="B276">
            <v>3520</v>
          </cell>
          <cell r="C276" t="str">
            <v>SINAPI</v>
          </cell>
          <cell r="D276" t="str">
            <v>JOELHO PVC, SOLDAVEL, PB, 90 GRAUS, DN 100 MM, PARA ESGOTO PREDIAL</v>
          </cell>
          <cell r="E276" t="str">
            <v>UN</v>
          </cell>
          <cell r="F276">
            <v>14</v>
          </cell>
          <cell r="G276">
            <v>8.17</v>
          </cell>
          <cell r="H276">
            <v>10.09</v>
          </cell>
          <cell r="I276">
            <v>141.26</v>
          </cell>
          <cell r="J276">
            <v>1.7390756168975876E-5</v>
          </cell>
        </row>
        <row r="277">
          <cell r="A277">
            <v>5.2209999999998704</v>
          </cell>
          <cell r="B277">
            <v>3509</v>
          </cell>
          <cell r="C277" t="str">
            <v>SINAPI</v>
          </cell>
          <cell r="D277" t="str">
            <v>JOELHO PVC, SOLDAVEL, PB, 90 GRAUS, DN 75 MM, PARA ESGOTO PREDIAL</v>
          </cell>
          <cell r="E277" t="str">
            <v>UN</v>
          </cell>
          <cell r="F277">
            <v>8</v>
          </cell>
          <cell r="G277">
            <v>6.84</v>
          </cell>
          <cell r="H277">
            <v>8.4499999999999993</v>
          </cell>
          <cell r="I277">
            <v>67.599999999999994</v>
          </cell>
          <cell r="J277">
            <v>8.322349688678812E-6</v>
          </cell>
        </row>
        <row r="278">
          <cell r="A278">
            <v>5.2219999999998699</v>
          </cell>
          <cell r="B278">
            <v>37951</v>
          </cell>
          <cell r="C278" t="str">
            <v>SINAPI</v>
          </cell>
          <cell r="D278" t="str">
            <v>JOELHO PVC, SOLDAVEL, PB, 45 GRAUS, DN 40 MM, PARA ESGOTO PREDIAL</v>
          </cell>
          <cell r="E278" t="str">
            <v>UN</v>
          </cell>
          <cell r="F278">
            <v>14</v>
          </cell>
          <cell r="G278">
            <v>2.42</v>
          </cell>
          <cell r="H278">
            <v>2.98</v>
          </cell>
          <cell r="I278">
            <v>41.72</v>
          </cell>
          <cell r="J278">
            <v>5.1362193640781079E-6</v>
          </cell>
        </row>
        <row r="279">
          <cell r="A279">
            <v>5.2229999999998702</v>
          </cell>
          <cell r="B279">
            <v>3518</v>
          </cell>
          <cell r="C279" t="str">
            <v>SINAPI</v>
          </cell>
          <cell r="D279" t="str">
            <v>JOELHO PVC, SOLDAVEL, PB, 45 GRAUS, DN 50 MM, PARA ESGOTO PREDIAL</v>
          </cell>
          <cell r="E279" t="str">
            <v>UN</v>
          </cell>
          <cell r="F279">
            <v>26</v>
          </cell>
          <cell r="G279">
            <v>3.72</v>
          </cell>
          <cell r="H279">
            <v>4.59</v>
          </cell>
          <cell r="I279">
            <v>119.34</v>
          </cell>
          <cell r="J279">
            <v>1.4692148104244522E-5</v>
          </cell>
        </row>
        <row r="280">
          <cell r="A280">
            <v>5.2239999999998696</v>
          </cell>
          <cell r="B280">
            <v>3519</v>
          </cell>
          <cell r="C280" t="str">
            <v>SINAPI</v>
          </cell>
          <cell r="D280" t="str">
            <v>JOELHO PVC, SOLDAVEL, PB, 45 GRAUS, DN 75 MM, PARA ESGOTO PREDIAL</v>
          </cell>
          <cell r="E280" t="str">
            <v>UN</v>
          </cell>
          <cell r="F280">
            <v>5</v>
          </cell>
          <cell r="G280">
            <v>7.79</v>
          </cell>
          <cell r="H280">
            <v>9.6199999999999992</v>
          </cell>
          <cell r="I280">
            <v>48.1</v>
          </cell>
          <cell r="J280">
            <v>5.9216718938676175E-6</v>
          </cell>
        </row>
        <row r="281">
          <cell r="A281">
            <v>5.22499999999987</v>
          </cell>
          <cell r="B281">
            <v>37949</v>
          </cell>
          <cell r="C281" t="str">
            <v>SINAPI</v>
          </cell>
          <cell r="D281" t="str">
            <v>JOELHO PVC, SOLDAVEL, PB, 90 GRAUS, DN 40 MM, PARA ESGOTO PREDIAL</v>
          </cell>
          <cell r="E281" t="str">
            <v>UN</v>
          </cell>
          <cell r="F281">
            <v>22</v>
          </cell>
          <cell r="G281">
            <v>2.1800000000000002</v>
          </cell>
          <cell r="H281">
            <v>2.69</v>
          </cell>
          <cell r="I281">
            <v>59.18</v>
          </cell>
          <cell r="J281">
            <v>7.2857493280475175E-6</v>
          </cell>
        </row>
        <row r="282">
          <cell r="A282">
            <v>5.2259999999998703</v>
          </cell>
          <cell r="B282">
            <v>20044</v>
          </cell>
          <cell r="C282" t="str">
            <v>SINAPI</v>
          </cell>
          <cell r="D282" t="str">
            <v>REDUCAO EXCENTRICA PVC, DN 100 X 75 MM, PARA ESGOTO PREDIAL</v>
          </cell>
          <cell r="E282" t="str">
            <v>UN</v>
          </cell>
          <cell r="F282">
            <v>1</v>
          </cell>
          <cell r="G282">
            <v>10.23</v>
          </cell>
          <cell r="H282">
            <v>12.63</v>
          </cell>
          <cell r="I282">
            <v>12.63</v>
          </cell>
          <cell r="J282">
            <v>1.5549005409469441E-6</v>
          </cell>
        </row>
        <row r="283">
          <cell r="A283">
            <v>5.2269999999998698</v>
          </cell>
          <cell r="B283">
            <v>11655</v>
          </cell>
          <cell r="C283" t="str">
            <v>SINAPI</v>
          </cell>
          <cell r="D283" t="str">
            <v>TE SANITARIO DE REDUCAO, PVC, DN 100 X 50 MM, SERIE NORMAL, PARA ESGOTO PREDIAL</v>
          </cell>
          <cell r="E283" t="str">
            <v>UN</v>
          </cell>
          <cell r="F283">
            <v>5</v>
          </cell>
          <cell r="G283">
            <v>16.72</v>
          </cell>
          <cell r="H283">
            <v>20.65</v>
          </cell>
          <cell r="I283">
            <v>103.25</v>
          </cell>
          <cell r="J283">
            <v>1.271128114432082E-5</v>
          </cell>
        </row>
        <row r="284">
          <cell r="A284">
            <v>5.2279999999998701</v>
          </cell>
          <cell r="B284">
            <v>11658</v>
          </cell>
          <cell r="C284" t="str">
            <v>SINAPI</v>
          </cell>
          <cell r="D284" t="str">
            <v>TE SANITARIO, PVC, DN 75 X 75 MM, SERIE NORMAL PARA ESGOTO PREDIAL</v>
          </cell>
          <cell r="E284" t="str">
            <v>UN</v>
          </cell>
          <cell r="F284">
            <v>4</v>
          </cell>
          <cell r="G284">
            <v>16.32</v>
          </cell>
          <cell r="H284">
            <v>20.16</v>
          </cell>
          <cell r="I284">
            <v>80.64</v>
          </cell>
          <cell r="J284">
            <v>9.9277260191576856E-6</v>
          </cell>
        </row>
        <row r="285">
          <cell r="A285">
            <v>5.2289999999998704</v>
          </cell>
          <cell r="B285">
            <v>6138</v>
          </cell>
          <cell r="C285" t="str">
            <v>SINAPI</v>
          </cell>
          <cell r="D285" t="str">
            <v>ANEL DE VEDACAO, PVC FLEXIVEL, 100 MM, PARA SAIDA DE BACIA / VASO SANITARIO</v>
          </cell>
          <cell r="E285" t="str">
            <v>UN</v>
          </cell>
          <cell r="F285">
            <v>26</v>
          </cell>
          <cell r="G285">
            <v>11.43</v>
          </cell>
          <cell r="H285">
            <v>14.12</v>
          </cell>
          <cell r="I285">
            <v>367.12</v>
          </cell>
          <cell r="J285">
            <v>4.519676061697879E-5</v>
          </cell>
        </row>
        <row r="286">
          <cell r="A286">
            <v>5.2299999999998699</v>
          </cell>
          <cell r="B286">
            <v>39319</v>
          </cell>
          <cell r="C286" t="str">
            <v>SINAPI</v>
          </cell>
          <cell r="D286" t="str">
            <v>TERMINAL DE VENTILACAO, 50 MM, SERIE NORMAL, ESGOTO PREDIAL</v>
          </cell>
          <cell r="E286" t="str">
            <v>UN</v>
          </cell>
          <cell r="F286">
            <v>33</v>
          </cell>
          <cell r="G286">
            <v>8.9700000000000006</v>
          </cell>
          <cell r="H286">
            <v>11.08</v>
          </cell>
          <cell r="I286">
            <v>365.64</v>
          </cell>
          <cell r="J286">
            <v>4.5014555327936704E-5</v>
          </cell>
        </row>
        <row r="287">
          <cell r="A287">
            <v>5.2309999999998702</v>
          </cell>
          <cell r="B287">
            <v>101807</v>
          </cell>
          <cell r="C287" t="str">
            <v>SINAPI</v>
          </cell>
          <cell r="D287" t="str">
            <v>CAIXA ENTERRADA DISTRIBUIDORA DE VAZÃO (SUMIDOUROS MÚLTIPLOS), RETANGULAR, EM ALVENARIA COM BLOCOS DE CONCRETO, DIMENSÕES INTERNAS: 0,60 X 0,60 X H=0,50 M. AF_12/2020</v>
          </cell>
          <cell r="E287" t="str">
            <v>UN</v>
          </cell>
          <cell r="F287">
            <v>7</v>
          </cell>
          <cell r="G287">
            <v>457.93</v>
          </cell>
          <cell r="H287">
            <v>565.72</v>
          </cell>
          <cell r="I287">
            <v>3960.04</v>
          </cell>
          <cell r="J287">
            <v>4.87527184336622E-4</v>
          </cell>
        </row>
        <row r="288">
          <cell r="A288">
            <v>5.2319999999998696</v>
          </cell>
          <cell r="B288">
            <v>97907</v>
          </cell>
          <cell r="C288" t="str">
            <v>SINAPI</v>
          </cell>
          <cell r="D288" t="str">
            <v>CAIXA ENTERRADA HIDRÁULICA RETANGULAR, EM ALVENARIA COM BLOCOS DE CONCRETO, DIMENSÕES INTERNAS: 0,8X0,8X0,6 M PARA REDE DE ESGOTO. AF_12/2020</v>
          </cell>
          <cell r="E288" t="str">
            <v>UN</v>
          </cell>
          <cell r="F288">
            <v>4</v>
          </cell>
          <cell r="G288">
            <v>585.65</v>
          </cell>
          <cell r="H288">
            <v>723.51</v>
          </cell>
          <cell r="I288">
            <v>2894.04</v>
          </cell>
          <cell r="J288">
            <v>3.5629013155360996E-4</v>
          </cell>
        </row>
        <row r="289">
          <cell r="A289">
            <v>5.23299999999987</v>
          </cell>
          <cell r="B289">
            <v>99260</v>
          </cell>
          <cell r="C289" t="str">
            <v>SINAPI</v>
          </cell>
          <cell r="D289" t="str">
            <v>CAIXA ENTERRADA HIDRÁULICA RETANGULAR, EM ALVENARIA COM BLOCOS DE CONCRETO, DIMENSÕES INTERNAS: 0,6X0,6X0,6 M PARA REDE DE DRENAGEM. AF_12/2020</v>
          </cell>
          <cell r="E289" t="str">
            <v>UN</v>
          </cell>
          <cell r="F289">
            <v>28</v>
          </cell>
          <cell r="G289">
            <v>400.27</v>
          </cell>
          <cell r="H289">
            <v>494.49</v>
          </cell>
          <cell r="I289">
            <v>13845.72</v>
          </cell>
          <cell r="J289">
            <v>1.7045698747268345E-3</v>
          </cell>
        </row>
        <row r="290">
          <cell r="A290">
            <v>5.2339999999998703</v>
          </cell>
          <cell r="B290">
            <v>99262</v>
          </cell>
          <cell r="C290" t="str">
            <v>SINAPI</v>
          </cell>
          <cell r="D290" t="str">
            <v>CAIXA ENTERRADA HIDRÁULICA RETANGULAR, EM ALVENARIA COM BLOCOS DE CONCRETO, DIMENSÕES INTERNAS: 0,8X0,8X0,6 M PARA REDE DE DRENAGEM. AF_12/2020</v>
          </cell>
          <cell r="E290" t="str">
            <v>UN</v>
          </cell>
          <cell r="F290">
            <v>7</v>
          </cell>
          <cell r="G290">
            <v>569.94000000000005</v>
          </cell>
          <cell r="H290">
            <v>704.1</v>
          </cell>
          <cell r="I290">
            <v>4928.7</v>
          </cell>
          <cell r="J290">
            <v>6.0678054601466373E-4</v>
          </cell>
        </row>
        <row r="291">
          <cell r="A291">
            <v>5.2349999999998698</v>
          </cell>
          <cell r="B291"/>
          <cell r="C291" t="str">
            <v>COMPOSIÇÃO PROPRIA</v>
          </cell>
          <cell r="D291" t="str">
            <v>TANQUE SÉPTICO RETANGULAR, EM ALVENARIA COM BLOCOS DE CONCRETO, DIMENSÕES INTERNAS: 2,6 X 5,2 X 1,8 M, VOLUME ÚTIL: 24,35 M³ (PARA 600 CONTRIBUINTES).</v>
          </cell>
          <cell r="E291" t="str">
            <v>UN</v>
          </cell>
          <cell r="F291">
            <v>1</v>
          </cell>
          <cell r="G291">
            <v>12701.779999999999</v>
          </cell>
          <cell r="H291">
            <v>15691.77</v>
          </cell>
          <cell r="I291">
            <v>15691.77</v>
          </cell>
          <cell r="J291">
            <v>1.9318401948863839E-3</v>
          </cell>
        </row>
        <row r="292">
          <cell r="A292">
            <v>5.2359999999998701</v>
          </cell>
          <cell r="B292"/>
          <cell r="C292" t="str">
            <v>COMPOSIÇÃO PROPRIA</v>
          </cell>
          <cell r="D292" t="str">
            <v>FILTRO ANAERÓBIO RETANGULAR, EM ALVENARIA COM BLOCOS DE CONCRETO, DIMENSÕES INTERNAS: 4,95 X 4,10 X 1,20 M, VOLUME ÚTIL: 24,35 M³ (PARA 600 CONTRIBUINTES)</v>
          </cell>
          <cell r="E292" t="str">
            <v>UN</v>
          </cell>
          <cell r="F292">
            <v>1</v>
          </cell>
          <cell r="G292">
            <v>22156.06</v>
          </cell>
          <cell r="H292">
            <v>27371.59</v>
          </cell>
          <cell r="I292">
            <v>27371.59</v>
          </cell>
          <cell r="J292">
            <v>3.3697624780346766E-3</v>
          </cell>
        </row>
        <row r="293">
          <cell r="A293">
            <v>5.2369999999998704</v>
          </cell>
          <cell r="B293"/>
          <cell r="C293" t="str">
            <v>COMPOSIÇÃO PROPRIA</v>
          </cell>
          <cell r="D293" t="str">
            <v>SUMIDOURO CIRCULAR, EM CONCRETO PRÉ-MOLDADO, DIÂMETRO INTERNO = 2,95 M, ALTURA INTERNA = 8,20 M, ÁREA DE INFILTRAÇÃO: 82,83 M² (PARA 300 CONTRIBUINTES).</v>
          </cell>
          <cell r="E293" t="str">
            <v>UN</v>
          </cell>
          <cell r="F293">
            <v>2</v>
          </cell>
          <cell r="G293">
            <v>20921.29</v>
          </cell>
          <cell r="H293">
            <v>25846.16</v>
          </cell>
          <cell r="I293">
            <v>51692.32</v>
          </cell>
          <cell r="J293">
            <v>6.3639284505781898E-3</v>
          </cell>
        </row>
        <row r="294">
          <cell r="A294">
            <v>5.2379999999998699</v>
          </cell>
          <cell r="B294">
            <v>11687</v>
          </cell>
          <cell r="C294" t="str">
            <v>SINAPI</v>
          </cell>
          <cell r="D294" t="str">
            <v>BANCADA/TAMPO ACO INOX (AISI 304), LARGURA 60 CM, COM RODABANCA (NAO INCLUI PES DE APOIO)</v>
          </cell>
          <cell r="E294" t="str">
            <v>M</v>
          </cell>
          <cell r="F294">
            <v>7.55</v>
          </cell>
          <cell r="G294">
            <v>1253.96</v>
          </cell>
          <cell r="H294">
            <v>1549.14</v>
          </cell>
          <cell r="I294">
            <v>11696</v>
          </cell>
          <cell r="J294">
            <v>1.439914230159577E-3</v>
          </cell>
        </row>
        <row r="295">
          <cell r="A295">
            <v>5.2389999999998604</v>
          </cell>
          <cell r="B295">
            <v>11689</v>
          </cell>
          <cell r="C295" t="str">
            <v>SINAPI</v>
          </cell>
          <cell r="D295" t="str">
            <v>BANCADA/TAMPO ACO INOX (AISI 304), LARGURA 70 CM, COM RODABANCA (NAO INCLUI PES DE APOIO)</v>
          </cell>
          <cell r="E295" t="str">
            <v>M</v>
          </cell>
          <cell r="F295">
            <v>2.8</v>
          </cell>
          <cell r="G295">
            <v>1571.14</v>
          </cell>
          <cell r="H295">
            <v>1940.98</v>
          </cell>
          <cell r="I295">
            <v>5434.74</v>
          </cell>
          <cell r="J295">
            <v>6.6907998146524105E-4</v>
          </cell>
        </row>
        <row r="296">
          <cell r="A296">
            <v>5.2399999999998599</v>
          </cell>
          <cell r="B296">
            <v>11795</v>
          </cell>
          <cell r="C296" t="str">
            <v>SINAPI</v>
          </cell>
          <cell r="D296" t="str">
            <v>GRANITO PARA BANCADA, POLIDO, TIPO ANDORINHA/ QUARTZ/ CASTELO/ CORUMBA OU OUTROS EQUIVALENTES DA REGIAO, E=  *2,5* CM</v>
          </cell>
          <cell r="E296" t="str">
            <v>m²</v>
          </cell>
          <cell r="F296">
            <v>19</v>
          </cell>
          <cell r="G296">
            <v>630.94000000000005</v>
          </cell>
          <cell r="H296">
            <v>779.46</v>
          </cell>
          <cell r="I296">
            <v>14809.74</v>
          </cell>
          <cell r="J296">
            <v>1.823251998201393E-3</v>
          </cell>
        </row>
        <row r="297">
          <cell r="A297"/>
          <cell r="B297"/>
          <cell r="C297"/>
          <cell r="D297"/>
          <cell r="E297"/>
          <cell r="F297"/>
          <cell r="G297"/>
          <cell r="H297"/>
          <cell r="I297"/>
          <cell r="J297"/>
        </row>
        <row r="298">
          <cell r="A298">
            <v>6</v>
          </cell>
          <cell r="B298"/>
          <cell r="C298"/>
          <cell r="D298" t="str">
            <v>ESQUADRIAS</v>
          </cell>
          <cell r="E298"/>
          <cell r="F298"/>
          <cell r="G298"/>
          <cell r="H298"/>
          <cell r="I298">
            <v>403742.38999999996</v>
          </cell>
          <cell r="J298">
            <v>4.9705404640871892E-2</v>
          </cell>
        </row>
        <row r="299">
          <cell r="A299">
            <v>6.01</v>
          </cell>
          <cell r="B299">
            <v>10935</v>
          </cell>
          <cell r="C299" t="str">
            <v>SINAPI</v>
          </cell>
          <cell r="D299" t="str">
            <v>TELA DE ARAME GALVANIZADA REVESTIDA EM PVC, QUADRANGULAR / LOSANGULAR, FIO 2,77 MM (12 BWG), BITOLA FINAL = *3,8* MM, MALHA 7,5 X 7,5 CM, H = 2 M</v>
          </cell>
          <cell r="E299" t="str">
            <v>m²</v>
          </cell>
          <cell r="F299">
            <v>190.64</v>
          </cell>
          <cell r="G299">
            <v>68.55</v>
          </cell>
          <cell r="H299">
            <v>84.68</v>
          </cell>
          <cell r="I299">
            <v>16143.39</v>
          </cell>
          <cell r="J299">
            <v>1.987439892614211E-3</v>
          </cell>
        </row>
        <row r="300">
          <cell r="A300">
            <v>6.02</v>
          </cell>
          <cell r="B300">
            <v>39021</v>
          </cell>
          <cell r="C300" t="str">
            <v>SINAPI</v>
          </cell>
          <cell r="D300" t="str">
            <v>PORTA DE ABRIR EM ACO COM DIVISAO HORIZONTAL PARA VIDROS, COM FUNDO ANTICORROSIVO/PRIMER DE PROTECAO, SEM GUARNICAO/ALIZAR/VISTA, VIDROS NAO INCLUSOS, 90 X 210 CM</v>
          </cell>
          <cell r="E300" t="str">
            <v>UN</v>
          </cell>
          <cell r="F300">
            <v>7</v>
          </cell>
          <cell r="G300">
            <v>828.09</v>
          </cell>
          <cell r="H300">
            <v>1023.02</v>
          </cell>
          <cell r="I300">
            <v>7161.14</v>
          </cell>
          <cell r="J300">
            <v>8.8161998889919229E-4</v>
          </cell>
        </row>
        <row r="301">
          <cell r="A301">
            <v>6.03</v>
          </cell>
          <cell r="B301">
            <v>90789</v>
          </cell>
          <cell r="C301" t="str">
            <v>SINAPI</v>
          </cell>
          <cell r="D301" t="str">
            <v>KIT DE PORTA-PRONTA DE MADEIRA EM ACABAMENTO MELAMÍNICO BRANCO, FOLHA LEVE OU MÉDIA, 70X210CM, EXCLUSIVE FECHADURA, FIXAÇÃO COM PREENCHIMENTO PARCIAL DE ESPUMA EXPANSIVA - FORNECIMENTO E INSTALAÇÃO. AF_12/2019</v>
          </cell>
          <cell r="E301" t="str">
            <v>UN</v>
          </cell>
          <cell r="F301">
            <v>4</v>
          </cell>
          <cell r="G301">
            <v>1091.1300000000001</v>
          </cell>
          <cell r="H301">
            <v>1347.98</v>
          </cell>
          <cell r="I301">
            <v>5391.92</v>
          </cell>
          <cell r="J301">
            <v>6.6380833925119929E-4</v>
          </cell>
        </row>
        <row r="302">
          <cell r="A302">
            <v>6.04</v>
          </cell>
          <cell r="B302">
            <v>90793</v>
          </cell>
          <cell r="C302" t="str">
            <v>SINAPI</v>
          </cell>
          <cell r="D302" t="str">
            <v>KIT DE PORTA-PRONTA DE MADEIRA EM ACABAMENTO MELAMÍNICO BRANCO, FOLHA PESADA OU SUPERPESADA, 90X210CM, FIXAÇÃO COM PREENCHIMENTO TOTAL DE ESPUMA EXPANSIVA - FORNECIMENTO E INSTALAÇÃO. AF_12/2019</v>
          </cell>
          <cell r="E302" t="str">
            <v>UN</v>
          </cell>
          <cell r="F302">
            <v>28</v>
          </cell>
          <cell r="G302">
            <v>1388</v>
          </cell>
          <cell r="H302">
            <v>1714.73</v>
          </cell>
          <cell r="I302">
            <v>48012.44</v>
          </cell>
          <cell r="J302">
            <v>5.9108922350105068E-3</v>
          </cell>
        </row>
        <row r="303">
          <cell r="A303">
            <v>6.05</v>
          </cell>
          <cell r="B303">
            <v>91341</v>
          </cell>
          <cell r="C303" t="str">
            <v>SINAPI</v>
          </cell>
          <cell r="D303" t="str">
            <v>PORTA EM ALUMÍNIO DE ABRIR TIPO VENEZIANA COM GUARNIÇÃO, FIXAÇÃO COM PARAFUSOS - FORNECIMENTO E INSTALAÇÃO. AF_12/2019</v>
          </cell>
          <cell r="E303" t="str">
            <v>m²</v>
          </cell>
          <cell r="F303">
            <v>40.32</v>
          </cell>
          <cell r="G303">
            <v>675.37</v>
          </cell>
          <cell r="H303">
            <v>834.35</v>
          </cell>
          <cell r="I303">
            <v>33640.99</v>
          </cell>
          <cell r="J303">
            <v>4.1415988558187438E-3</v>
          </cell>
        </row>
        <row r="304">
          <cell r="A304">
            <v>6.06</v>
          </cell>
          <cell r="B304">
            <v>39497</v>
          </cell>
          <cell r="C304" t="str">
            <v>SINAPI</v>
          </cell>
          <cell r="D304" t="str">
            <v>KIT PORTA PRONTA DE MADEIRA, FOLHA MEDIA (NBR 15930) DE 900 X 2100 MM, DE 35 MM A 40 MM DE ESPESSURA, NUCLEO SEMI-SOLIDO (SARRAFEADO), ESTRUTURA USINADA PARA FECHADURA, CAPA LISA EM HDF, ACABAMENTO EM PRIMER PARA PINTURA (INCLUI MARCO, ALIZARES E DOBRADICAS)</v>
          </cell>
          <cell r="E304" t="str">
            <v>UN</v>
          </cell>
          <cell r="F304">
            <v>6</v>
          </cell>
          <cell r="G304">
            <v>987.26</v>
          </cell>
          <cell r="H304">
            <v>1219.6600000000001</v>
          </cell>
          <cell r="I304">
            <v>7317.96</v>
          </cell>
          <cell r="J304">
            <v>9.009263628367457E-4</v>
          </cell>
        </row>
        <row r="305">
          <cell r="A305">
            <v>6.07</v>
          </cell>
          <cell r="B305">
            <v>99861</v>
          </cell>
          <cell r="C305" t="str">
            <v>SINAPI</v>
          </cell>
          <cell r="D305" t="str">
            <v>GRADIL EM FERRO FIXADO EM VÃOS DE JANELAS, FORMADO POR BARRAS CHATAS DE 25X4,8 MM. AF_04/2019</v>
          </cell>
          <cell r="E305" t="str">
            <v>m²</v>
          </cell>
          <cell r="F305">
            <v>65.2</v>
          </cell>
          <cell r="G305">
            <v>522.28</v>
          </cell>
          <cell r="H305">
            <v>645.22</v>
          </cell>
          <cell r="I305">
            <v>42068.34</v>
          </cell>
          <cell r="J305">
            <v>5.1791040873111604E-3</v>
          </cell>
        </row>
        <row r="306">
          <cell r="A306">
            <v>6.08</v>
          </cell>
          <cell r="B306">
            <v>94570</v>
          </cell>
          <cell r="C306" t="str">
            <v>SINAPI</v>
          </cell>
          <cell r="D306" t="str">
            <v>JANELA DE ALUMÍNIO DE CORRER COM 2 FOLHAS PARA VIDROS, COM VIDROS, BATENTE, ACABAMENTO COM ACETATO OU BRILHANTE E FERRAGENS. EXCLUSIVE ALIZAR E CONTRAMARCO. FORNECIMENTO E INSTALAÇÃO. AF_12/2019</v>
          </cell>
          <cell r="E306" t="str">
            <v>m²</v>
          </cell>
          <cell r="F306">
            <v>106</v>
          </cell>
          <cell r="G306">
            <v>363.05</v>
          </cell>
          <cell r="H306">
            <v>448.51</v>
          </cell>
          <cell r="I306">
            <v>47542.06</v>
          </cell>
          <cell r="J306">
            <v>5.8529829621323881E-3</v>
          </cell>
        </row>
        <row r="307">
          <cell r="A307">
            <v>6.09</v>
          </cell>
          <cell r="B307">
            <v>100674</v>
          </cell>
          <cell r="C307" t="str">
            <v>SINAPI</v>
          </cell>
          <cell r="D307" t="str">
            <v>JANELA FIXA DE ALUMÍNIO PARA VIDRO, COM VIDRO, BATENTE E FERRAGENS. EXCLUSIVE ACABAMENTO, ALIZAR E CONTRAMARCO. FORNECIMENTO E INSTALAÇÃO. AF_12/2019</v>
          </cell>
          <cell r="E307" t="str">
            <v>m²</v>
          </cell>
          <cell r="F307">
            <v>84.08</v>
          </cell>
          <cell r="G307">
            <v>759.51</v>
          </cell>
          <cell r="H307">
            <v>938.29</v>
          </cell>
          <cell r="I307">
            <v>78891.42</v>
          </cell>
          <cell r="J307">
            <v>9.7124553946217381E-3</v>
          </cell>
        </row>
        <row r="308">
          <cell r="A308">
            <v>6.1</v>
          </cell>
          <cell r="B308">
            <v>94562</v>
          </cell>
          <cell r="C308" t="str">
            <v>SINAPI</v>
          </cell>
          <cell r="D308" t="str">
            <v>JANELA DE AÇO DE CORRER COM 4 FOLHAS PARA VIDRO, COM BATENTE, FERRAGENS E PINTURA ANTICORROSIVA. EXCLUSIVE VIDROS, ALIZAR E CONTRAMARCO. FORNECIMENTO E INSTALAÇÃO. AF_12/2019</v>
          </cell>
          <cell r="E308" t="str">
            <v>m²</v>
          </cell>
          <cell r="F308">
            <v>2.4</v>
          </cell>
          <cell r="G308">
            <v>595.29999999999995</v>
          </cell>
          <cell r="H308">
            <v>735.43</v>
          </cell>
          <cell r="I308">
            <v>1765.03</v>
          </cell>
          <cell r="J308">
            <v>2.172958117013131E-4</v>
          </cell>
        </row>
        <row r="309">
          <cell r="A309">
            <v>6.11</v>
          </cell>
          <cell r="B309">
            <v>37562</v>
          </cell>
          <cell r="C309" t="str">
            <v>SINAPI</v>
          </cell>
          <cell r="D309" t="str">
            <v>PORTAO DE CORRER EM GRADIL FIXO DE BARRA DE FERRO CHATA DE 3 X 1/4" NA VERTICAL, SEM REQUADRO, ACABAMENTO NATURAL, COM TRILHOS E ROLDANAS</v>
          </cell>
          <cell r="E309" t="str">
            <v>m²</v>
          </cell>
          <cell r="F309">
            <v>55.44</v>
          </cell>
          <cell r="G309">
            <v>911.72</v>
          </cell>
          <cell r="H309">
            <v>1126.33</v>
          </cell>
          <cell r="I309">
            <v>62443.73</v>
          </cell>
          <cell r="J309">
            <v>7.6875526172402947E-3</v>
          </cell>
        </row>
        <row r="310">
          <cell r="A310">
            <v>6.12</v>
          </cell>
          <cell r="B310">
            <v>101965</v>
          </cell>
          <cell r="C310" t="str">
            <v>SINAPI</v>
          </cell>
          <cell r="D310" t="str">
            <v>PEITORIL LINEAR EM GRANITO OU MÁRMORE, L = 15CM, COMPRIMENTO DE ATÉ 2M, ASSENTADO COM ARGAMASSA 1:6 COM ADITIVO. AF_11/2020</v>
          </cell>
          <cell r="E310" t="str">
            <v>M</v>
          </cell>
          <cell r="F310">
            <v>303.39999999999998</v>
          </cell>
          <cell r="G310">
            <v>123.31</v>
          </cell>
          <cell r="H310">
            <v>152.33000000000001</v>
          </cell>
          <cell r="I310">
            <v>46216.92</v>
          </cell>
          <cell r="J310">
            <v>5.6898427481315624E-3</v>
          </cell>
        </row>
        <row r="311">
          <cell r="A311">
            <v>6.13</v>
          </cell>
          <cell r="B311">
            <v>98689</v>
          </cell>
          <cell r="C311" t="str">
            <v>SINAPI</v>
          </cell>
          <cell r="D311" t="str">
            <v>SOLEIRA EM GRANITO, LARGURA 15 CM, ESPESSURA 2,0 CM. AF_09/2020</v>
          </cell>
          <cell r="E311" t="str">
            <v>M</v>
          </cell>
          <cell r="F311">
            <v>53</v>
          </cell>
          <cell r="G311">
            <v>109.16</v>
          </cell>
          <cell r="H311">
            <v>134.85</v>
          </cell>
          <cell r="I311">
            <v>7147.05</v>
          </cell>
          <cell r="J311">
            <v>8.7988534530283901E-4</v>
          </cell>
        </row>
        <row r="312">
          <cell r="A312"/>
          <cell r="B312"/>
          <cell r="C312"/>
          <cell r="D312"/>
          <cell r="E312"/>
          <cell r="F312"/>
          <cell r="G312"/>
          <cell r="H312"/>
          <cell r="I312"/>
          <cell r="J312"/>
        </row>
        <row r="313">
          <cell r="A313">
            <v>7</v>
          </cell>
          <cell r="B313"/>
          <cell r="C313"/>
          <cell r="D313" t="str">
            <v>PISOS_FORROS E COBERTURAS</v>
          </cell>
          <cell r="E313"/>
          <cell r="F313"/>
          <cell r="G313"/>
          <cell r="H313"/>
          <cell r="I313">
            <v>2306032.91</v>
          </cell>
          <cell r="J313">
            <v>0.28389958980209468</v>
          </cell>
        </row>
        <row r="314">
          <cell r="A314">
            <v>7.01</v>
          </cell>
          <cell r="B314">
            <v>100576</v>
          </cell>
          <cell r="C314" t="str">
            <v>SINAPI</v>
          </cell>
          <cell r="D314" t="str">
            <v>REGULARIZAÇÃO E COMPACTAÇÃO DE SUBLEITO DE SOLO  PREDOMINANTEMENTE ARGILOSO. AF_11/2019</v>
          </cell>
          <cell r="E314" t="str">
            <v>m²</v>
          </cell>
          <cell r="F314">
            <v>6236.68</v>
          </cell>
          <cell r="G314">
            <v>2.2799999999999998</v>
          </cell>
          <cell r="H314">
            <v>2.81</v>
          </cell>
          <cell r="I314">
            <v>17525.07</v>
          </cell>
          <cell r="J314">
            <v>2.1575408411031718E-3</v>
          </cell>
        </row>
        <row r="315">
          <cell r="A315">
            <v>7.02</v>
          </cell>
          <cell r="B315">
            <v>96622</v>
          </cell>
          <cell r="C315" t="str">
            <v>SINAPI</v>
          </cell>
          <cell r="D315" t="str">
            <v>LASTRO COM MATERIAL GRANULAR, APLICADO EM PISOS OU LAJES SOBRE SOLO, ESPESSURA DE *5 CM*. AF_08/2017</v>
          </cell>
          <cell r="E315" t="str">
            <v>m³</v>
          </cell>
          <cell r="F315">
            <v>172.69</v>
          </cell>
          <cell r="G315">
            <v>186.28</v>
          </cell>
          <cell r="H315">
            <v>230.13</v>
          </cell>
          <cell r="I315">
            <v>39741.14</v>
          </cell>
          <cell r="J315">
            <v>4.8925985814606675E-3</v>
          </cell>
        </row>
        <row r="316">
          <cell r="A316">
            <v>7.03</v>
          </cell>
          <cell r="B316">
            <v>87263</v>
          </cell>
          <cell r="C316" t="str">
            <v>SINAPI</v>
          </cell>
          <cell r="D316" t="str">
            <v>REVESTIMENTO CERÂMICO PARA PISO COM PLACAS TIPO PORCELANATO DE DIMENSÕES 60X60 CM APLICADA EM AMBIENTES DE ÁREA MAIOR QUE 10 M². AF_02/2023_PE</v>
          </cell>
          <cell r="E316" t="str">
            <v>m²</v>
          </cell>
          <cell r="F316">
            <v>295.37</v>
          </cell>
          <cell r="G316">
            <v>156.24</v>
          </cell>
          <cell r="H316">
            <v>193.01</v>
          </cell>
          <cell r="I316">
            <v>57009.36</v>
          </cell>
          <cell r="J316">
            <v>7.0185181870973138E-3</v>
          </cell>
        </row>
        <row r="317">
          <cell r="A317">
            <v>7.04</v>
          </cell>
          <cell r="B317">
            <v>104162</v>
          </cell>
          <cell r="C317" t="str">
            <v>SINAPI</v>
          </cell>
          <cell r="D317" t="str">
            <v>PISO EM GRANILITE, MARMORITE OU GRANITINA EM AMBIENTES INTERNOS, COM ESPESSURA DE 8 MM, INCLUSO MISTURA EM BETONEIRA, COLOCAÇÃO DAS JUNTAS, APLICAÇÃO DO PISO, 4 POLIMENTOS COM POLITRIZ, ESTUCAMENTO, SELADOR E CERA. AF_06/2022</v>
          </cell>
          <cell r="E317" t="str">
            <v>m²</v>
          </cell>
          <cell r="F317">
            <v>2797.9</v>
          </cell>
          <cell r="G317">
            <v>92.07</v>
          </cell>
          <cell r="H317">
            <v>113.74</v>
          </cell>
          <cell r="I317">
            <v>318233.14</v>
          </cell>
          <cell r="J317">
            <v>3.9178217065181674E-2</v>
          </cell>
        </row>
        <row r="318">
          <cell r="A318">
            <v>7.05</v>
          </cell>
          <cell r="B318">
            <v>94992</v>
          </cell>
          <cell r="C318" t="str">
            <v>SINAPI</v>
          </cell>
          <cell r="D318" t="str">
            <v>EXECUÇÃO DE PASSEIO (CALÇADA) OU PISO DE CONCRETO COM CONCRETO MOLDADO IN LOCO, FEITO EM OBRA, ACABAMENTO CONVENCIONAL, ESPESSURA 6 CM, ARMADO. AF_08/2022</v>
          </cell>
          <cell r="E318" t="str">
            <v>m²</v>
          </cell>
          <cell r="F318">
            <v>1888.67</v>
          </cell>
          <cell r="G318">
            <v>85.67</v>
          </cell>
          <cell r="H318">
            <v>105.83</v>
          </cell>
          <cell r="I318">
            <v>199877.94</v>
          </cell>
          <cell r="J318">
            <v>2.4607309345159211E-2</v>
          </cell>
        </row>
        <row r="319">
          <cell r="A319">
            <v>7.06</v>
          </cell>
          <cell r="B319">
            <v>92396</v>
          </cell>
          <cell r="C319" t="str">
            <v>SINAPI</v>
          </cell>
          <cell r="D319" t="str">
            <v>EXECUÇÃO DE PASSEIO EM PISO INTERTRAVADO, COM BLOCO RETANGULAR COR NATURAL DE 20 X 10 CM, ESPESSURA 6 CM. AF_10/2022</v>
          </cell>
          <cell r="E319" t="str">
            <v>m²</v>
          </cell>
          <cell r="F319">
            <v>1257.42</v>
          </cell>
          <cell r="G319">
            <v>92.74</v>
          </cell>
          <cell r="H319">
            <v>114.57</v>
          </cell>
          <cell r="I319">
            <v>144062.6</v>
          </cell>
          <cell r="J319">
            <v>1.7735788968347047E-2</v>
          </cell>
        </row>
        <row r="320">
          <cell r="A320">
            <v>7.07</v>
          </cell>
          <cell r="B320">
            <v>96113</v>
          </cell>
          <cell r="C320" t="str">
            <v>SINAPI</v>
          </cell>
          <cell r="D320" t="str">
            <v>FORRO EM PLACAS DE GESSO, PARA AMBIENTES COMERCIAIS. AF_05/2017_PS</v>
          </cell>
          <cell r="E320" t="str">
            <v>m²</v>
          </cell>
          <cell r="F320">
            <v>3285.64</v>
          </cell>
          <cell r="G320">
            <v>42.16</v>
          </cell>
          <cell r="H320">
            <v>52.08</v>
          </cell>
          <cell r="I320">
            <v>171116.13</v>
          </cell>
          <cell r="J320">
            <v>2.1066394544873128E-2</v>
          </cell>
        </row>
        <row r="321">
          <cell r="A321">
            <v>7.08</v>
          </cell>
          <cell r="B321">
            <v>100778</v>
          </cell>
          <cell r="C321" t="str">
            <v>SINAPI</v>
          </cell>
          <cell r="D321" t="str">
            <v>ESTRUTURA TRELIÇADA DE COBERTURA, TIPO FINK, COM LIGAÇÕES PARAFUSADAS, INCLUSOS PERFIS METÁLICOS, CHAPAS METÁLICAS, MÃO DE OBRA E TRANSPORTE COM GUINDASTE - FORNECIMENTO E INSTALAÇÃO. AF_01/2020_PSA</v>
          </cell>
          <cell r="E321" t="str">
            <v>KG</v>
          </cell>
          <cell r="F321">
            <v>20635.849999999999</v>
          </cell>
          <cell r="G321">
            <v>10.050000000000001</v>
          </cell>
          <cell r="H321">
            <v>12.41</v>
          </cell>
          <cell r="I321">
            <v>256090.89</v>
          </cell>
          <cell r="J321">
            <v>3.1527780157765979E-2</v>
          </cell>
        </row>
        <row r="322">
          <cell r="A322">
            <v>7.09</v>
          </cell>
          <cell r="B322">
            <v>94228</v>
          </cell>
          <cell r="C322" t="str">
            <v>SINAPI</v>
          </cell>
          <cell r="D322" t="str">
            <v>CALHA EM CHAPA DE AÇO GALVANIZADO NÚMERO 24, DESENVOLVIMENTO DE 50 CM, INCLUSO TRANSPORTE VERTICAL. AF_07/2019</v>
          </cell>
          <cell r="E322" t="str">
            <v>M</v>
          </cell>
          <cell r="F322">
            <v>359.65</v>
          </cell>
          <cell r="G322">
            <v>80.94</v>
          </cell>
          <cell r="H322">
            <v>99.99</v>
          </cell>
          <cell r="I322">
            <v>35961.4</v>
          </cell>
          <cell r="J322">
            <v>4.4272684333499157E-3</v>
          </cell>
        </row>
        <row r="323">
          <cell r="A323">
            <v>7.1</v>
          </cell>
          <cell r="B323">
            <v>94216</v>
          </cell>
          <cell r="C323" t="str">
            <v>SINAPI</v>
          </cell>
          <cell r="D323" t="str">
            <v>TELHAMENTO COM TELHA METÁLICA TERMOACÚSTICA E = 30 MM, COM ATÉ 2 ÁGUAS, INCLUSO IÇAMENTO. AF_07/2019</v>
          </cell>
          <cell r="E323" t="str">
            <v>m²</v>
          </cell>
          <cell r="F323">
            <v>3472.38</v>
          </cell>
          <cell r="G323">
            <v>217.71</v>
          </cell>
          <cell r="H323">
            <v>268.95</v>
          </cell>
          <cell r="I323">
            <v>933896.6</v>
          </cell>
          <cell r="J323">
            <v>0.11497358103947045</v>
          </cell>
        </row>
        <row r="324">
          <cell r="A324">
            <v>7.11</v>
          </cell>
          <cell r="B324">
            <v>94231</v>
          </cell>
          <cell r="C324" t="str">
            <v>SINAPI</v>
          </cell>
          <cell r="D324" t="str">
            <v>RUFO EM CHAPA DE AÇO GALVANIZADO NÚMERO 24, CORTE DE 25 CM, INCLUSO TRANSPORTE VERTICAL. AF_07/2019</v>
          </cell>
          <cell r="E324" t="str">
            <v>M</v>
          </cell>
          <cell r="F324">
            <v>621.29999999999995</v>
          </cell>
          <cell r="G324">
            <v>48.84</v>
          </cell>
          <cell r="H324">
            <v>60.33</v>
          </cell>
          <cell r="I324">
            <v>37483.019999999997</v>
          </cell>
          <cell r="J324">
            <v>4.6145976305878951E-3</v>
          </cell>
        </row>
        <row r="325">
          <cell r="A325">
            <v>7.12</v>
          </cell>
          <cell r="B325">
            <v>101741</v>
          </cell>
          <cell r="C325" t="str">
            <v>SINAPI</v>
          </cell>
          <cell r="D325" t="str">
            <v>RODAPÉ EM MARMORITE, ALTURA 10CM. AF_09/2020</v>
          </cell>
          <cell r="E325" t="str">
            <v>M</v>
          </cell>
          <cell r="F325">
            <v>286.64999999999998</v>
          </cell>
          <cell r="G325">
            <v>19.52</v>
          </cell>
          <cell r="H325">
            <v>24.11</v>
          </cell>
          <cell r="I325">
            <v>6911.13</v>
          </cell>
          <cell r="J325">
            <v>8.5084083733607705E-4</v>
          </cell>
        </row>
        <row r="326">
          <cell r="A326">
            <v>7.13</v>
          </cell>
          <cell r="B326">
            <v>39637</v>
          </cell>
          <cell r="C326" t="str">
            <v>SINAPI</v>
          </cell>
          <cell r="D326" t="str">
            <v>PAINEL FIBROCIMENTO PARA FECHAMENTO LATERAL</v>
          </cell>
          <cell r="E326" t="str">
            <v>m²</v>
          </cell>
          <cell r="F326">
            <v>675.18</v>
          </cell>
          <cell r="G326">
            <v>105.65</v>
          </cell>
          <cell r="H326">
            <v>130.52000000000001</v>
          </cell>
          <cell r="I326">
            <v>88124.49</v>
          </cell>
          <cell r="J326">
            <v>1.084915417036212E-2</v>
          </cell>
        </row>
        <row r="327">
          <cell r="A327"/>
          <cell r="B327"/>
          <cell r="C327"/>
          <cell r="D327"/>
          <cell r="E327"/>
          <cell r="F327"/>
          <cell r="G327"/>
          <cell r="H327"/>
          <cell r="I327"/>
          <cell r="J327"/>
        </row>
        <row r="328">
          <cell r="A328">
            <v>8</v>
          </cell>
          <cell r="B328"/>
          <cell r="C328"/>
          <cell r="D328" t="str">
            <v>GLP</v>
          </cell>
          <cell r="E328"/>
          <cell r="F328"/>
          <cell r="G328"/>
          <cell r="H328"/>
          <cell r="I328">
            <v>3520.31</v>
          </cell>
          <cell r="J328">
            <v>4.3339128450522064E-4</v>
          </cell>
        </row>
        <row r="329">
          <cell r="A329">
            <v>8.01</v>
          </cell>
          <cell r="B329">
            <v>92690</v>
          </cell>
          <cell r="C329" t="str">
            <v>SINAPI</v>
          </cell>
          <cell r="D329" t="str">
            <v>TUBO DE AÇO PRETO SEM COSTURA, CLASSE MÉDIA, CONEXÃO SOLDADA, DN 20 (3/4"), INSTALADO EM RAMAIS E SUB-RAMAIS DE GÁS - FORNECIMENTO E INSTALAÇÃO. AF_10/2020</v>
          </cell>
          <cell r="E329" t="str">
            <v>M</v>
          </cell>
          <cell r="F329">
            <v>19.48</v>
          </cell>
          <cell r="G329">
            <v>73.63</v>
          </cell>
          <cell r="H329">
            <v>90.96</v>
          </cell>
          <cell r="I329">
            <v>1771.9</v>
          </cell>
          <cell r="J329">
            <v>2.1814158895517736E-4</v>
          </cell>
        </row>
        <row r="330">
          <cell r="A330">
            <v>8.02</v>
          </cell>
          <cell r="B330">
            <v>93358</v>
          </cell>
          <cell r="C330" t="str">
            <v>SINAPI</v>
          </cell>
          <cell r="D330" t="str">
            <v>ESCAVAÇÃO MANUAL DE VALA COM PROFUNDIDADE MENOR OU IGUAL A 1,30 M. AF_02/2021</v>
          </cell>
          <cell r="E330" t="str">
            <v>m³</v>
          </cell>
          <cell r="F330">
            <v>3.8</v>
          </cell>
          <cell r="G330">
            <v>68.91</v>
          </cell>
          <cell r="H330">
            <v>85.13</v>
          </cell>
          <cell r="I330">
            <v>323.49</v>
          </cell>
          <cell r="J330">
            <v>3.9825397940690971E-5</v>
          </cell>
        </row>
        <row r="331">
          <cell r="A331">
            <v>8.0299999999999994</v>
          </cell>
          <cell r="B331">
            <v>93382</v>
          </cell>
          <cell r="C331" t="str">
            <v>SINAPI</v>
          </cell>
          <cell r="D331" t="str">
            <v>REATERRO MANUAL DE VALAS, COM COMPACTADOR DE SOLOS DE PERCUSSÃO. AF_08/2023</v>
          </cell>
          <cell r="E331" t="str">
            <v>m³</v>
          </cell>
          <cell r="F331">
            <v>3.8</v>
          </cell>
          <cell r="G331">
            <v>20.29</v>
          </cell>
          <cell r="H331">
            <v>25.06</v>
          </cell>
          <cell r="I331">
            <v>95.22</v>
          </cell>
          <cell r="J331">
            <v>1.1722694339585748E-5</v>
          </cell>
        </row>
        <row r="332">
          <cell r="A332">
            <v>8.0399999999999991</v>
          </cell>
          <cell r="B332">
            <v>97549</v>
          </cell>
          <cell r="C332" t="str">
            <v>SINAPI</v>
          </cell>
          <cell r="D332" t="str">
            <v>CURVA 90 GRAUS, EM AÇO, CONEXÃO SOLDADA, DN 20 (3/4"), INSTALADO EM RAMAIS E SUB-RAMAIS DE GÁS - FORNECIMENTO E INSTALAÇÃO. AF_10/2020</v>
          </cell>
          <cell r="E332" t="str">
            <v>UN</v>
          </cell>
          <cell r="F332">
            <v>5</v>
          </cell>
          <cell r="G332">
            <v>46.9</v>
          </cell>
          <cell r="H332">
            <v>57.94</v>
          </cell>
          <cell r="I332">
            <v>289.7</v>
          </cell>
          <cell r="J332">
            <v>3.5665454213169414E-5</v>
          </cell>
        </row>
        <row r="333">
          <cell r="A333">
            <v>8.0500000000000007</v>
          </cell>
          <cell r="B333">
            <v>97553</v>
          </cell>
          <cell r="C333" t="str">
            <v>SINAPI</v>
          </cell>
          <cell r="D333" t="str">
            <v>TÊ, EM AÇO, CONEXÃO SOLDADA, DN 20 (3/4"), INSTALADO EM RAMAIS E SUB-RAMAIS DE GÁS - FORNECIMENTO E INSTALAÇÃO. AF_10/2020</v>
          </cell>
          <cell r="E333" t="str">
            <v>UN</v>
          </cell>
          <cell r="F333">
            <v>1</v>
          </cell>
          <cell r="G333">
            <v>66.92</v>
          </cell>
          <cell r="H333">
            <v>82.67</v>
          </cell>
          <cell r="I333">
            <v>82.67</v>
          </cell>
          <cell r="J333">
            <v>1.017764273318162E-5</v>
          </cell>
        </row>
        <row r="334">
          <cell r="A334">
            <v>8.06</v>
          </cell>
          <cell r="B334"/>
          <cell r="C334" t="str">
            <v>COTAÇÃO</v>
          </cell>
          <cell r="D334" t="str">
            <v>VALVULA DE BLOQUEIO P/GAS REFRIG.(VRF)5/8"" C/ PT SERVICO</v>
          </cell>
          <cell r="E334" t="str">
            <v>UN</v>
          </cell>
          <cell r="F334">
            <v>2</v>
          </cell>
          <cell r="G334">
            <v>62.48</v>
          </cell>
          <cell r="H334">
            <v>77.180000000000007</v>
          </cell>
          <cell r="I334">
            <v>154.36000000000001</v>
          </cell>
          <cell r="J334">
            <v>1.900351920036186E-5</v>
          </cell>
        </row>
        <row r="335">
          <cell r="A335">
            <v>8.07</v>
          </cell>
          <cell r="B335"/>
          <cell r="C335" t="str">
            <v>COTAÇÃO</v>
          </cell>
          <cell r="D335" t="str">
            <v>VALVULA DE ESFERA EM ACO CARBONO CLASSE 300, ROSCAVEL (BSP OU NPT) 3/4" REF. NICSA, MGA, EMBRAVEL</v>
          </cell>
          <cell r="E335" t="str">
            <v>UN</v>
          </cell>
          <cell r="F335">
            <v>3</v>
          </cell>
          <cell r="G335">
            <v>135.97</v>
          </cell>
          <cell r="H335">
            <v>167.97</v>
          </cell>
          <cell r="I335">
            <v>503.91</v>
          </cell>
          <cell r="J335">
            <v>6.2037207568374871E-5</v>
          </cell>
        </row>
        <row r="336">
          <cell r="A336">
            <v>8.08</v>
          </cell>
          <cell r="B336"/>
          <cell r="C336" t="str">
            <v>COTAÇÃO</v>
          </cell>
          <cell r="D336" t="str">
            <v>VALVULA REDUTORA DE PRESSAO PARA GAS</v>
          </cell>
          <cell r="E336" t="str">
            <v>UN</v>
          </cell>
          <cell r="F336">
            <v>1</v>
          </cell>
          <cell r="G336">
            <v>79.97</v>
          </cell>
          <cell r="H336">
            <v>98.79</v>
          </cell>
          <cell r="I336">
            <v>98.79</v>
          </cell>
          <cell r="J336">
            <v>1.2162203043558876E-5</v>
          </cell>
        </row>
        <row r="337">
          <cell r="A337">
            <v>8.09</v>
          </cell>
          <cell r="B337">
            <v>103029</v>
          </cell>
          <cell r="C337" t="str">
            <v>SINAPI</v>
          </cell>
          <cell r="D337" t="str">
            <v>REGISTRO OU REGULADOR DE GÁS DE COZINHA - FORNECIMENTO E INSTALAÇÃO. AF_08/2021</v>
          </cell>
          <cell r="E337" t="str">
            <v>UN</v>
          </cell>
          <cell r="F337">
            <v>2</v>
          </cell>
          <cell r="G337">
            <v>33.14</v>
          </cell>
          <cell r="H337">
            <v>40.94</v>
          </cell>
          <cell r="I337">
            <v>81.88</v>
          </cell>
          <cell r="J337">
            <v>1.008038450457132E-5</v>
          </cell>
        </row>
        <row r="338">
          <cell r="A338">
            <v>8.1</v>
          </cell>
          <cell r="B338">
            <v>92905</v>
          </cell>
          <cell r="C338" t="str">
            <v>SINAPI</v>
          </cell>
          <cell r="D338" t="str">
            <v>UNIÃO, EM FERRO GALVANIZADO, CONEXÃO ROSQUEADA, DN 20 (3/4"), INSTALADO EM RAMAIS E SUB-RAMAIS DE GÁS - FORNECIMENTO E INSTALAÇÃO. AF_10/2020</v>
          </cell>
          <cell r="E338" t="str">
            <v>UN</v>
          </cell>
          <cell r="F338">
            <v>2</v>
          </cell>
          <cell r="G338">
            <v>47.32</v>
          </cell>
          <cell r="H338">
            <v>58.45</v>
          </cell>
          <cell r="I338">
            <v>116.9</v>
          </cell>
          <cell r="J338">
            <v>1.439175560068866E-5</v>
          </cell>
        </row>
        <row r="339">
          <cell r="A339">
            <v>8.11</v>
          </cell>
          <cell r="B339">
            <v>100719</v>
          </cell>
          <cell r="C339" t="str">
            <v>SINAPI</v>
          </cell>
          <cell r="D339" t="str">
            <v>PINTURA COM TINTA ALQUÍDICA DE FUNDO (TIPO ZARCÃO) PULVERIZADA SOBRE PERFIL METÁLICO EXECUTADO EM FÁBRICA (POR DEMÃO). AF_01/2020_PE</v>
          </cell>
          <cell r="E339" t="str">
            <v>m²</v>
          </cell>
          <cell r="F339">
            <v>0.125</v>
          </cell>
          <cell r="G339">
            <v>9.69</v>
          </cell>
          <cell r="H339">
            <v>11.97</v>
          </cell>
          <cell r="I339">
            <v>1.49</v>
          </cell>
          <cell r="J339">
            <v>1.8343640585993243E-7</v>
          </cell>
        </row>
        <row r="340">
          <cell r="A340"/>
          <cell r="B340"/>
          <cell r="C340"/>
          <cell r="D340"/>
          <cell r="E340"/>
          <cell r="F340"/>
          <cell r="G340"/>
          <cell r="H340"/>
          <cell r="I340"/>
          <cell r="J340"/>
        </row>
        <row r="341">
          <cell r="A341">
            <v>9</v>
          </cell>
          <cell r="B341"/>
          <cell r="C341"/>
          <cell r="D341" t="str">
            <v>CABEAMENTO ESTRUTURADO</v>
          </cell>
          <cell r="E341"/>
          <cell r="F341"/>
          <cell r="G341"/>
          <cell r="H341"/>
          <cell r="I341">
            <v>178562.16999999998</v>
          </cell>
          <cell r="J341">
            <v>2.1983089051912919E-2</v>
          </cell>
        </row>
        <row r="342">
          <cell r="A342">
            <v>9.01</v>
          </cell>
          <cell r="B342">
            <v>97886</v>
          </cell>
          <cell r="C342" t="str">
            <v>SINAPI</v>
          </cell>
          <cell r="D342" t="str">
            <v>CAIXA ENTERRADA ELÉTRICA RETANGULAR, EM ALVENARIA COM TIJOLOS CERÂMICOS MACIÇOS, FUNDO COM BRITA, DIMENSÕES INTERNAS: 0,3X0,3X0,3 M. AF_12/2020</v>
          </cell>
          <cell r="E342" t="str">
            <v>UN</v>
          </cell>
          <cell r="F342">
            <v>1</v>
          </cell>
          <cell r="G342">
            <v>156.49</v>
          </cell>
          <cell r="H342">
            <v>193.32</v>
          </cell>
          <cell r="I342">
            <v>193.32</v>
          </cell>
          <cell r="J342">
            <v>2.3799950322712843E-5</v>
          </cell>
        </row>
        <row r="343">
          <cell r="A343">
            <v>9.02</v>
          </cell>
          <cell r="B343">
            <v>91854</v>
          </cell>
          <cell r="C343" t="str">
            <v>SINAPI</v>
          </cell>
          <cell r="D343" t="str">
            <v>ELETRODUTO FLEXÍVEL CORRUGADO, PVC, DN 25 MM (3/4"), PARA CIRCUITOS TERMINAIS, INSTALADO EM PAREDE - FORNECIMENTO E INSTALAÇÃO. AF_03/2023</v>
          </cell>
          <cell r="E343" t="str">
            <v>M</v>
          </cell>
          <cell r="F343">
            <v>165.76</v>
          </cell>
          <cell r="G343">
            <v>8.42</v>
          </cell>
          <cell r="H343">
            <v>10.4</v>
          </cell>
          <cell r="I343">
            <v>1723.9</v>
          </cell>
          <cell r="J343">
            <v>2.1223222822948828E-4</v>
          </cell>
        </row>
        <row r="344">
          <cell r="A344">
            <v>9.0299999999999994</v>
          </cell>
          <cell r="B344">
            <v>91856</v>
          </cell>
          <cell r="C344" t="str">
            <v>SINAPI</v>
          </cell>
          <cell r="D344" t="str">
            <v>ELETRODUTO FLEXÍVEL CORRUGADO, PVC, DN 32 MM (1"), PARA CIRCUITOS TERMINAIS, INSTALADO EM PAREDE - FORNECIMENTO E INSTALAÇÃO. AF_03/2023</v>
          </cell>
          <cell r="E344" t="str">
            <v>M</v>
          </cell>
          <cell r="F344">
            <v>34.619999999999997</v>
          </cell>
          <cell r="G344">
            <v>11.1</v>
          </cell>
          <cell r="H344">
            <v>13.71</v>
          </cell>
          <cell r="I344">
            <v>474.64</v>
          </cell>
          <cell r="J344">
            <v>5.8433728642522364E-5</v>
          </cell>
        </row>
        <row r="345">
          <cell r="A345">
            <v>9.0399999999999991</v>
          </cell>
          <cell r="B345">
            <v>91868</v>
          </cell>
          <cell r="C345" t="str">
            <v>SINAPI</v>
          </cell>
          <cell r="D345" t="str">
            <v>ELETRODUTO RÍGIDO ROSCÁVEL, PVC, DN 32 MM (1"), PARA CIRCUITOS TERMINAIS, INSTALADO EM LAJE - FORNECIMENTO E INSTALAÇÃO. AF_03/2023</v>
          </cell>
          <cell r="E345" t="str">
            <v>M</v>
          </cell>
          <cell r="F345">
            <v>19.2</v>
          </cell>
          <cell r="G345">
            <v>13.33</v>
          </cell>
          <cell r="H345">
            <v>16.46</v>
          </cell>
          <cell r="I345">
            <v>316.02999999999997</v>
          </cell>
          <cell r="J345">
            <v>3.8906984794573447E-5</v>
          </cell>
        </row>
        <row r="346">
          <cell r="A346">
            <v>9.0500000000000007</v>
          </cell>
          <cell r="B346">
            <v>91867</v>
          </cell>
          <cell r="C346" t="str">
            <v>SINAPI</v>
          </cell>
          <cell r="D346" t="str">
            <v>ELETRODUTO RÍGIDO ROSCÁVEL, PVC, DN 25 MM (3/4"), PARA CIRCUITOS TERMINAIS, INSTALADO EM LAJE - FORNECIMENTO E INSTALAÇÃO. AF_03/2023</v>
          </cell>
          <cell r="E346" t="str">
            <v>M</v>
          </cell>
          <cell r="F346">
            <v>11.39</v>
          </cell>
          <cell r="G346">
            <v>9.41</v>
          </cell>
          <cell r="H346">
            <v>11.62</v>
          </cell>
          <cell r="I346">
            <v>132.35</v>
          </cell>
          <cell r="J346">
            <v>1.6293831084269835E-5</v>
          </cell>
        </row>
        <row r="347">
          <cell r="A347">
            <v>9.06</v>
          </cell>
          <cell r="B347">
            <v>90447</v>
          </cell>
          <cell r="C347" t="str">
            <v>SINAPI</v>
          </cell>
          <cell r="D347" t="str">
            <v>RASGO EM ALVENARIA PARA ELETRODUTOS COM DIAMETROS MENORES OU IGUAIS A 40 MM. AF_05/2015</v>
          </cell>
          <cell r="E347" t="str">
            <v>M</v>
          </cell>
          <cell r="F347">
            <v>200.38</v>
          </cell>
          <cell r="G347">
            <v>6.56</v>
          </cell>
          <cell r="H347">
            <v>8.1</v>
          </cell>
          <cell r="I347">
            <v>1623.07</v>
          </cell>
          <cell r="J347">
            <v>1.998188773550876E-4</v>
          </cell>
        </row>
        <row r="348">
          <cell r="A348">
            <v>9.07</v>
          </cell>
          <cell r="B348">
            <v>90466</v>
          </cell>
          <cell r="C348" t="str">
            <v>SINAPI</v>
          </cell>
          <cell r="D348" t="str">
            <v>CHUMBAMENTO LINEAR EM ALVENARIA PARA RAMAIS/DISTRIBUIÇÃO COM DIÂMETROS MENORES OU IGUAIS A 40 MM. AF_05/2015</v>
          </cell>
          <cell r="E348" t="str">
            <v>M</v>
          </cell>
          <cell r="F348">
            <v>200.38</v>
          </cell>
          <cell r="G348">
            <v>12.91</v>
          </cell>
          <cell r="H348">
            <v>15.94</v>
          </cell>
          <cell r="I348">
            <v>3194.05</v>
          </cell>
          <cell r="J348">
            <v>3.9322486720598472E-4</v>
          </cell>
        </row>
        <row r="349">
          <cell r="A349">
            <v>9.08</v>
          </cell>
          <cell r="B349">
            <v>93008</v>
          </cell>
          <cell r="C349" t="str">
            <v>SINAPI</v>
          </cell>
          <cell r="D349" t="str">
            <v>ELETRODUTO RÍGIDO ROSCÁVEL, PVC, DN 50 MM (1 1/2"), PARA REDE ENTERRADA DE DISTRIBUIÇÃO DE ENERGIA ELÉTRICA - FORNECIMENTO E INSTALAÇÃO. AF_12/2021</v>
          </cell>
          <cell r="E349" t="str">
            <v>M</v>
          </cell>
          <cell r="F349">
            <v>22.2</v>
          </cell>
          <cell r="G349">
            <v>18.21</v>
          </cell>
          <cell r="H349">
            <v>22.49</v>
          </cell>
          <cell r="I349">
            <v>499.27</v>
          </cell>
          <cell r="J349">
            <v>6.1465969364891588E-5</v>
          </cell>
        </row>
        <row r="350">
          <cell r="A350">
            <v>9.09</v>
          </cell>
          <cell r="B350">
            <v>39131</v>
          </cell>
          <cell r="C350" t="str">
            <v>SINAPI</v>
          </cell>
          <cell r="D350" t="str">
            <v>ABRACADEIRA EM ACO PARA AMARRACAO DE ELETRODUTOS, TIPO D, COM 1 1/2" E CUNHA DE FIXACAO</v>
          </cell>
          <cell r="E350" t="str">
            <v>UN</v>
          </cell>
          <cell r="F350">
            <v>23</v>
          </cell>
          <cell r="G350">
            <v>4.13</v>
          </cell>
          <cell r="H350">
            <v>5.0999999999999996</v>
          </cell>
          <cell r="I350">
            <v>117.3</v>
          </cell>
          <cell r="J350">
            <v>1.4441000273402734E-5</v>
          </cell>
        </row>
        <row r="351">
          <cell r="A351">
            <v>9.1</v>
          </cell>
          <cell r="B351">
            <v>39129</v>
          </cell>
          <cell r="C351" t="str">
            <v>SINAPI</v>
          </cell>
          <cell r="D351" t="str">
            <v>ABRACADEIRA EM ACO PARA AMARRACAO DE ELETRODUTOS, TIPO D, COM 1" E CUNHA DE FIXACAO</v>
          </cell>
          <cell r="E351" t="str">
            <v>UN</v>
          </cell>
          <cell r="F351">
            <v>20</v>
          </cell>
          <cell r="G351">
            <v>2.3199999999999998</v>
          </cell>
          <cell r="H351">
            <v>2.86</v>
          </cell>
          <cell r="I351">
            <v>57.2</v>
          </cell>
          <cell r="J351">
            <v>7.0419881981128428E-6</v>
          </cell>
        </row>
        <row r="352">
          <cell r="A352">
            <v>9.11</v>
          </cell>
          <cell r="B352">
            <v>39128</v>
          </cell>
          <cell r="C352" t="str">
            <v>SINAPI</v>
          </cell>
          <cell r="D352" t="str">
            <v>ABRACADEIRA EM ACO PARA AMARRACAO DE ELETRODUTOS, TIPO D, COM 3/4" E CUNHA DE FIXACAO</v>
          </cell>
          <cell r="E352" t="str">
            <v>UN</v>
          </cell>
          <cell r="F352">
            <v>12</v>
          </cell>
          <cell r="G352">
            <v>2.17</v>
          </cell>
          <cell r="H352">
            <v>2.68</v>
          </cell>
          <cell r="I352">
            <v>32.159999999999997</v>
          </cell>
          <cell r="J352">
            <v>3.9592716862116951E-6</v>
          </cell>
        </row>
        <row r="353">
          <cell r="A353">
            <v>9.1199999999999992</v>
          </cell>
          <cell r="B353">
            <v>93358</v>
          </cell>
          <cell r="C353" t="str">
            <v>SINAPI</v>
          </cell>
          <cell r="D353" t="str">
            <v>ESCAVAÇÃO MANUAL DE VALA COM PROFUNDIDADE MENOR OU IGUAL A 1,30 M. AF_02/2021</v>
          </cell>
          <cell r="E353" t="str">
            <v>m³</v>
          </cell>
          <cell r="F353">
            <v>1.58</v>
          </cell>
          <cell r="G353">
            <v>68.91</v>
          </cell>
          <cell r="H353">
            <v>85.13</v>
          </cell>
          <cell r="I353">
            <v>134.5</v>
          </cell>
          <cell r="J353">
            <v>1.6558521200107995E-5</v>
          </cell>
        </row>
        <row r="354">
          <cell r="A354">
            <v>9.1300000000000008</v>
          </cell>
          <cell r="B354">
            <v>93382</v>
          </cell>
          <cell r="C354" t="str">
            <v>SINAPI</v>
          </cell>
          <cell r="D354" t="str">
            <v>REATERRO MANUAL DE VALAS COM COMPACTAÇÃO MECANIZADA. AF_04/2016</v>
          </cell>
          <cell r="E354" t="str">
            <v>m³</v>
          </cell>
          <cell r="F354">
            <v>1.58</v>
          </cell>
          <cell r="G354">
            <v>20.29</v>
          </cell>
          <cell r="H354">
            <v>25.06</v>
          </cell>
          <cell r="I354">
            <v>39.590000000000003</v>
          </cell>
          <cell r="J354">
            <v>4.8739914818756544E-6</v>
          </cell>
        </row>
        <row r="355">
          <cell r="A355">
            <v>9.14</v>
          </cell>
          <cell r="B355">
            <v>39130</v>
          </cell>
          <cell r="C355" t="str">
            <v>SINAPI</v>
          </cell>
          <cell r="D355" t="str">
            <v>ABRACADEIRA EM ACO PARA AMARRACAO DE ELETRODUTOS, TIPO D, COM 1 1/4" E CUNHA DE FIXACAO</v>
          </cell>
          <cell r="E355" t="str">
            <v>UN</v>
          </cell>
          <cell r="F355">
            <v>22</v>
          </cell>
          <cell r="G355">
            <v>3.77</v>
          </cell>
          <cell r="H355">
            <v>4.6500000000000004</v>
          </cell>
          <cell r="I355">
            <v>102.3</v>
          </cell>
          <cell r="J355">
            <v>1.259432504662489E-5</v>
          </cell>
        </row>
        <row r="356">
          <cell r="A356">
            <v>9.15</v>
          </cell>
          <cell r="B356">
            <v>21128</v>
          </cell>
          <cell r="C356" t="str">
            <v>SINAPI</v>
          </cell>
          <cell r="D356" t="str">
            <v>ELETRODUTO EM ACO GALVANIZADO ELETROLITICO, LEVE, DIAMETRO 3/4", PAREDE DE 0,90 MM</v>
          </cell>
          <cell r="E356" t="str">
            <v>M</v>
          </cell>
          <cell r="F356">
            <v>11</v>
          </cell>
          <cell r="G356">
            <v>10.65</v>
          </cell>
          <cell r="H356">
            <v>13.15</v>
          </cell>
          <cell r="I356">
            <v>144.65</v>
          </cell>
          <cell r="J356">
            <v>1.780810477022767E-5</v>
          </cell>
        </row>
        <row r="357">
          <cell r="A357">
            <v>9.16</v>
          </cell>
          <cell r="B357">
            <v>21136</v>
          </cell>
          <cell r="C357" t="str">
            <v>SINAPI</v>
          </cell>
          <cell r="D357" t="str">
            <v>ELETRODUTO EM ACO GALVANIZADO ELETROLITICO, LEVE, DIAMETRO 1", PAREDE DE 0,90 MM</v>
          </cell>
          <cell r="E357" t="str">
            <v>M</v>
          </cell>
          <cell r="F357">
            <v>4.5</v>
          </cell>
          <cell r="G357">
            <v>13.76</v>
          </cell>
          <cell r="H357">
            <v>16.989999999999998</v>
          </cell>
          <cell r="I357">
            <v>76.45</v>
          </cell>
          <cell r="J357">
            <v>9.4118880724777405E-6</v>
          </cell>
        </row>
        <row r="358">
          <cell r="A358">
            <v>9.17</v>
          </cell>
          <cell r="B358">
            <v>21135</v>
          </cell>
          <cell r="C358" t="str">
            <v>SINAPI</v>
          </cell>
          <cell r="D358" t="str">
            <v>ELETRODUTO EM ACO GALVANIZADO ELETROLITICO, SEMI-PESADO, DIAMETRO 1 1/4", PAREDE DE 1,20 MM</v>
          </cell>
          <cell r="E358" t="str">
            <v>M</v>
          </cell>
          <cell r="F358">
            <v>19.72</v>
          </cell>
          <cell r="G358">
            <v>26.48</v>
          </cell>
          <cell r="H358">
            <v>32.71</v>
          </cell>
          <cell r="I358">
            <v>645.04</v>
          </cell>
          <cell r="J358">
            <v>7.9411959218718658E-5</v>
          </cell>
        </row>
        <row r="359">
          <cell r="A359">
            <v>9.18</v>
          </cell>
          <cell r="B359">
            <v>21130</v>
          </cell>
          <cell r="C359" t="str">
            <v>SINAPI</v>
          </cell>
          <cell r="D359" t="str">
            <v>ELETRODUTO EM ACO GALVANIZADO ELETROLITICO, SEMI-PESADO, DIAMETRO 1 1/2", PAREDE DE 1,20 MM</v>
          </cell>
          <cell r="E359" t="str">
            <v>M</v>
          </cell>
          <cell r="F359">
            <v>3</v>
          </cell>
          <cell r="G359">
            <v>26.9</v>
          </cell>
          <cell r="H359">
            <v>33.229999999999997</v>
          </cell>
          <cell r="I359">
            <v>99.69</v>
          </cell>
          <cell r="J359">
            <v>1.2273003557165546E-5</v>
          </cell>
        </row>
        <row r="360">
          <cell r="A360">
            <v>9.19</v>
          </cell>
          <cell r="B360">
            <v>93010</v>
          </cell>
          <cell r="C360" t="str">
            <v>SINAPI</v>
          </cell>
          <cell r="D360" t="str">
            <v>ELETRODUTO RÍGIDO ROSCÁVEL, PVC, DN 75 MM (2 1/2"), PARA REDE ENTERRADA DE DISTRIBUIÇÃO DE ENERGIA ELÉTRICA - FORNECIMENTO E INSTALAÇÃO. AF_12/2021</v>
          </cell>
          <cell r="E360" t="str">
            <v>M</v>
          </cell>
          <cell r="F360">
            <v>5.3</v>
          </cell>
          <cell r="G360">
            <v>38.71</v>
          </cell>
          <cell r="H360">
            <v>47.82</v>
          </cell>
          <cell r="I360">
            <v>253.44</v>
          </cell>
          <cell r="J360">
            <v>3.120142463163844E-5</v>
          </cell>
        </row>
        <row r="361">
          <cell r="A361">
            <v>9.1999999999999993</v>
          </cell>
          <cell r="B361">
            <v>98305</v>
          </cell>
          <cell r="C361" t="str">
            <v>SINAPI</v>
          </cell>
          <cell r="D361" t="str">
            <v>RACK FECHADO PARA SERVIDOR - FORNECIMENTO E INSTALAÇÃO. AF_11/2019</v>
          </cell>
          <cell r="E361" t="str">
            <v>UN</v>
          </cell>
          <cell r="F361">
            <v>3</v>
          </cell>
          <cell r="G361">
            <v>2402.5100000000002</v>
          </cell>
          <cell r="H361">
            <v>2968.06</v>
          </cell>
          <cell r="I361">
            <v>8904.18</v>
          </cell>
          <cell r="J361">
            <v>1.0962085747180492E-3</v>
          </cell>
        </row>
        <row r="362">
          <cell r="A362">
            <v>9.2100000000000009</v>
          </cell>
          <cell r="B362">
            <v>98304</v>
          </cell>
          <cell r="C362" t="str">
            <v>SINAPI</v>
          </cell>
          <cell r="D362" t="str">
            <v>PATCH PANEL 48 PORTAS, CATEGORIA 6 - FORNECIMENTO E INSTALAÇÃO. AF_11/2019</v>
          </cell>
          <cell r="E362" t="str">
            <v>UN</v>
          </cell>
          <cell r="F362">
            <v>6</v>
          </cell>
          <cell r="G362">
            <v>3248.45</v>
          </cell>
          <cell r="H362">
            <v>4013.13</v>
          </cell>
          <cell r="I362">
            <v>24078.78</v>
          </cell>
          <cell r="J362">
            <v>2.9643791011355861E-3</v>
          </cell>
        </row>
        <row r="363">
          <cell r="A363">
            <v>9.2200000000000006</v>
          </cell>
          <cell r="B363"/>
          <cell r="C363" t="str">
            <v>COTAÇAO</v>
          </cell>
          <cell r="D363" t="str">
            <v>SWITCH WIRED TP - LINK GIGABIT 24 PORTAS TL - SG1024D.</v>
          </cell>
          <cell r="E363" t="str">
            <v>UN</v>
          </cell>
          <cell r="F363">
            <v>1</v>
          </cell>
          <cell r="G363">
            <v>871.56</v>
          </cell>
          <cell r="H363">
            <v>1076.72</v>
          </cell>
          <cell r="I363">
            <v>1076.72</v>
          </cell>
          <cell r="J363">
            <v>1.3255681001174931E-4</v>
          </cell>
        </row>
        <row r="364">
          <cell r="A364">
            <v>9.23</v>
          </cell>
          <cell r="B364"/>
          <cell r="C364" t="str">
            <v>COTAÇAO</v>
          </cell>
          <cell r="D364" t="str">
            <v>CENTRAL PABX 68I IMPACTA 4450017 HIBRIDA BIVOLT INTELBRAS</v>
          </cell>
          <cell r="E364" t="str">
            <v>UN</v>
          </cell>
          <cell r="F364">
            <v>1</v>
          </cell>
          <cell r="G364">
            <v>2038.46</v>
          </cell>
          <cell r="H364">
            <v>2518.31</v>
          </cell>
          <cell r="I364">
            <v>2518.31</v>
          </cell>
          <cell r="J364">
            <v>3.1003337935646066E-4</v>
          </cell>
        </row>
        <row r="365">
          <cell r="A365">
            <v>9.2399999999999896</v>
          </cell>
          <cell r="B365">
            <v>38083</v>
          </cell>
          <cell r="C365" t="str">
            <v>SINAPI</v>
          </cell>
          <cell r="D365" t="str">
            <v>TOMADA RJ45, 8 FIOS, CAT 5E, CONJUNTO MONTADO PARA EMBUTIR 4" X 2" (PLACA + SUPORTE + MODULO)</v>
          </cell>
          <cell r="E365" t="str">
            <v>UN</v>
          </cell>
          <cell r="F365">
            <v>480</v>
          </cell>
          <cell r="G365">
            <v>34.03</v>
          </cell>
          <cell r="H365">
            <v>42.04</v>
          </cell>
          <cell r="I365">
            <v>20179.2</v>
          </cell>
          <cell r="J365">
            <v>2.4842952490796971E-3</v>
          </cell>
        </row>
        <row r="366">
          <cell r="A366">
            <v>9.2499999999999893</v>
          </cell>
          <cell r="B366">
            <v>98307</v>
          </cell>
          <cell r="C366" t="str">
            <v>SINAPI</v>
          </cell>
          <cell r="D366" t="str">
            <v>TOMADA DE REDE RJ45 - FORNECIMENTO E INSTALAÇÃO. AF_11/2019</v>
          </cell>
          <cell r="E366" t="str">
            <v>UN</v>
          </cell>
          <cell r="F366">
            <v>480</v>
          </cell>
          <cell r="G366">
            <v>42.57</v>
          </cell>
          <cell r="H366">
            <v>52.59</v>
          </cell>
          <cell r="I366">
            <v>25243.200000000001</v>
          </cell>
          <cell r="J366">
            <v>3.107732805639897E-3</v>
          </cell>
        </row>
        <row r="367">
          <cell r="A367">
            <v>9.2599999999999891</v>
          </cell>
          <cell r="B367">
            <v>39603</v>
          </cell>
          <cell r="C367" t="str">
            <v>SINAPI</v>
          </cell>
          <cell r="D367" t="str">
            <v>CONECTOR MACHO RJ 45, CATEGORIA 6 (CAT 6) PARA CABOS</v>
          </cell>
          <cell r="E367" t="str">
            <v>UN</v>
          </cell>
          <cell r="F367">
            <v>1040</v>
          </cell>
          <cell r="G367">
            <v>3.39</v>
          </cell>
          <cell r="H367">
            <v>4.18</v>
          </cell>
          <cell r="I367">
            <v>4347.2</v>
          </cell>
          <cell r="J367">
            <v>5.3519110305657593E-4</v>
          </cell>
        </row>
        <row r="368">
          <cell r="A368">
            <v>9.2699999999999907</v>
          </cell>
          <cell r="B368"/>
          <cell r="C368" t="str">
            <v>COTAÇAO</v>
          </cell>
          <cell r="D368" t="str">
            <v>BLOCO IDC 110 100 PARES COM SUPORTE DE FIXACAO</v>
          </cell>
          <cell r="E368" t="str">
            <v>UN</v>
          </cell>
          <cell r="F368">
            <v>4</v>
          </cell>
          <cell r="G368">
            <v>166.98</v>
          </cell>
          <cell r="H368">
            <v>206.28</v>
          </cell>
          <cell r="I368">
            <v>825.12</v>
          </cell>
          <cell r="J368">
            <v>1.015819108745956E-4</v>
          </cell>
        </row>
        <row r="369">
          <cell r="A369">
            <v>9.2799999999999905</v>
          </cell>
          <cell r="B369">
            <v>1872</v>
          </cell>
          <cell r="C369" t="str">
            <v>SINAPI</v>
          </cell>
          <cell r="D369" t="str">
            <v>CAIXA DE PASSAGEM, EM PVC, DE 4" X 2", PARA ELETRODUTO FLEXIVEL CORRUGADO</v>
          </cell>
          <cell r="E369" t="str">
            <v>UN</v>
          </cell>
          <cell r="F369">
            <v>62</v>
          </cell>
          <cell r="G369">
            <v>2.62</v>
          </cell>
          <cell r="H369">
            <v>3.23</v>
          </cell>
          <cell r="I369">
            <v>200.26</v>
          </cell>
          <cell r="J369">
            <v>2.4654345394302058E-5</v>
          </cell>
        </row>
        <row r="370">
          <cell r="A370">
            <v>9.2899999999999903</v>
          </cell>
          <cell r="B370">
            <v>1893</v>
          </cell>
          <cell r="C370" t="str">
            <v>SINAPI</v>
          </cell>
          <cell r="D370" t="str">
            <v>LUVA EM PVC RIGIDO ROSCAVEL, DE 1 1/2", PARA ELETRODUTO</v>
          </cell>
          <cell r="E370" t="str">
            <v>UN</v>
          </cell>
          <cell r="F370">
            <v>4</v>
          </cell>
          <cell r="G370">
            <v>3.93</v>
          </cell>
          <cell r="H370">
            <v>4.8499999999999996</v>
          </cell>
          <cell r="I370">
            <v>19.399999999999999</v>
          </cell>
          <cell r="J370">
            <v>2.388366626632677E-6</v>
          </cell>
        </row>
        <row r="371">
          <cell r="A371">
            <v>9.2999999999999901</v>
          </cell>
          <cell r="B371">
            <v>1892</v>
          </cell>
          <cell r="C371" t="str">
            <v>SINAPI</v>
          </cell>
          <cell r="D371" t="str">
            <v>LUVA EM PVC RIGIDO ROSCAVEL, DE 1", PARA ELETRODUTO</v>
          </cell>
          <cell r="E371" t="str">
            <v>UN</v>
          </cell>
          <cell r="F371">
            <v>2</v>
          </cell>
          <cell r="G371">
            <v>1.84</v>
          </cell>
          <cell r="H371">
            <v>2.27</v>
          </cell>
          <cell r="I371">
            <v>4.54</v>
          </cell>
          <cell r="J371">
            <v>5.5892703530476053E-7</v>
          </cell>
        </row>
        <row r="372">
          <cell r="A372">
            <v>9.3099999999999898</v>
          </cell>
          <cell r="B372">
            <v>1891</v>
          </cell>
          <cell r="C372" t="str">
            <v>SINAPI</v>
          </cell>
          <cell r="D372" t="str">
            <v>LUVA EM PVC RIGIDO ROSCAVEL, DE 3/4", PARA ELETRODUTO</v>
          </cell>
          <cell r="E372" t="str">
            <v>UN</v>
          </cell>
          <cell r="F372">
            <v>1</v>
          </cell>
          <cell r="G372">
            <v>1.32</v>
          </cell>
          <cell r="H372">
            <v>1.63</v>
          </cell>
          <cell r="I372">
            <v>1.63</v>
          </cell>
          <cell r="J372">
            <v>2.0067204130985895E-7</v>
          </cell>
        </row>
        <row r="373">
          <cell r="A373">
            <v>9.3199999999999896</v>
          </cell>
          <cell r="B373">
            <v>4374</v>
          </cell>
          <cell r="C373" t="str">
            <v>SINAPI</v>
          </cell>
          <cell r="D373" t="str">
            <v>BUCHA DE NYLON SEM ABA S10</v>
          </cell>
          <cell r="E373" t="str">
            <v>UN</v>
          </cell>
          <cell r="F373">
            <v>171</v>
          </cell>
          <cell r="G373">
            <v>0.44</v>
          </cell>
          <cell r="H373">
            <v>0.54</v>
          </cell>
          <cell r="I373">
            <v>92.34</v>
          </cell>
          <cell r="J373">
            <v>1.1368132696044403E-5</v>
          </cell>
        </row>
        <row r="374">
          <cell r="A374">
            <v>9.3299999999999894</v>
          </cell>
          <cell r="B374">
            <v>11945</v>
          </cell>
          <cell r="C374" t="str">
            <v>SINAPI</v>
          </cell>
          <cell r="D374" t="str">
            <v>BUCHA DE NYLON SEM ABA S4</v>
          </cell>
          <cell r="E374" t="str">
            <v>UN</v>
          </cell>
          <cell r="F374">
            <v>12</v>
          </cell>
          <cell r="G374">
            <v>7.0000000000000007E-2</v>
          </cell>
          <cell r="H374">
            <v>0.08</v>
          </cell>
          <cell r="I374">
            <v>0.96</v>
          </cell>
          <cell r="J374">
            <v>1.1818721451378196E-7</v>
          </cell>
        </row>
        <row r="375">
          <cell r="A375">
            <v>9.3399999999999892</v>
          </cell>
          <cell r="B375">
            <v>4375</v>
          </cell>
          <cell r="C375" t="str">
            <v>SINAPI</v>
          </cell>
          <cell r="D375" t="str">
            <v>BUCHA DE NYLON SEM ABA S6</v>
          </cell>
          <cell r="E375" t="str">
            <v>UN</v>
          </cell>
          <cell r="F375">
            <v>90</v>
          </cell>
          <cell r="G375">
            <v>0.12</v>
          </cell>
          <cell r="H375">
            <v>0.14000000000000001</v>
          </cell>
          <cell r="I375">
            <v>12.6</v>
          </cell>
          <cell r="J375">
            <v>1.5512071904933883E-6</v>
          </cell>
        </row>
        <row r="376">
          <cell r="A376">
            <v>9.3499999999999908</v>
          </cell>
          <cell r="B376">
            <v>379</v>
          </cell>
          <cell r="C376" t="str">
            <v>SINAPI</v>
          </cell>
          <cell r="D376" t="str">
            <v>ARRUELA QUADRADA EM ACO GALVANIZADO, DIMENSAO = 38 MM, ESPESSURA = 3MM, DIAMETRO DO FURO= 18 MM</v>
          </cell>
          <cell r="E376" t="str">
            <v>UN</v>
          </cell>
          <cell r="F376">
            <v>171</v>
          </cell>
          <cell r="G376">
            <v>1.57</v>
          </cell>
          <cell r="H376">
            <v>1.93</v>
          </cell>
          <cell r="I376">
            <v>330.03</v>
          </cell>
          <cell r="J376">
            <v>4.0630548339566104E-5</v>
          </cell>
        </row>
        <row r="377">
          <cell r="A377">
            <v>9.3599999999999905</v>
          </cell>
          <cell r="B377">
            <v>40552</v>
          </cell>
          <cell r="C377" t="str">
            <v>SINAPI</v>
          </cell>
          <cell r="D377" t="str">
            <v>PARAFUSO, AUTO ATARRACHANTE, CABECA CHATA, FENDA SIMPLES, 1/4 (6,35 MM) X 25 MM</v>
          </cell>
          <cell r="E377" t="str">
            <v>CENTO</v>
          </cell>
          <cell r="F377">
            <v>1</v>
          </cell>
          <cell r="G377">
            <v>52.59</v>
          </cell>
          <cell r="H377">
            <v>64.959999999999994</v>
          </cell>
          <cell r="I377">
            <v>64.959999999999994</v>
          </cell>
          <cell r="J377">
            <v>7.9973348487659125E-6</v>
          </cell>
        </row>
        <row r="378">
          <cell r="A378">
            <v>9.3699999999999903</v>
          </cell>
          <cell r="B378">
            <v>39996</v>
          </cell>
          <cell r="C378" t="str">
            <v>SINAPI</v>
          </cell>
          <cell r="D378" t="str">
            <v>VERGALHAO ZINCADO ROSCA TOTAL, 1/4 " (6,3 MM)</v>
          </cell>
          <cell r="E378" t="str">
            <v>M</v>
          </cell>
          <cell r="F378">
            <v>171</v>
          </cell>
          <cell r="G378">
            <v>3.46</v>
          </cell>
          <cell r="H378">
            <v>4.2699999999999996</v>
          </cell>
          <cell r="I378">
            <v>730.17</v>
          </cell>
          <cell r="J378">
            <v>8.9892456689091843E-5</v>
          </cell>
        </row>
        <row r="379">
          <cell r="A379">
            <v>9.3799999999999901</v>
          </cell>
          <cell r="B379">
            <v>98295</v>
          </cell>
          <cell r="C379" t="str">
            <v>SINAPI</v>
          </cell>
          <cell r="D379" t="str">
            <v>CABO ELETRÔNICO CATEGORIA 5E, INSTALADO EM EDIFICAÇÃO INSTITUCIONAL - FORNECIMENTO E INSTALAÇÃO. AF_11/2019</v>
          </cell>
          <cell r="E379" t="str">
            <v>M</v>
          </cell>
          <cell r="F379">
            <v>2867.44</v>
          </cell>
          <cell r="G379">
            <v>5.67</v>
          </cell>
          <cell r="H379">
            <v>7</v>
          </cell>
          <cell r="I379">
            <v>20072.080000000002</v>
          </cell>
          <cell r="J379">
            <v>2.4711075257268676E-3</v>
          </cell>
        </row>
        <row r="380">
          <cell r="A380">
            <v>9.3899999999999899</v>
          </cell>
          <cell r="B380">
            <v>98297</v>
          </cell>
          <cell r="C380" t="str">
            <v>SINAPI</v>
          </cell>
          <cell r="D380" t="str">
            <v>CABO ELETRÔNICO CATEGORIA 6, INSTALADO EM EDIFICAÇÃO INSTITUCIONAL - FORNECIMENTO E INSTALAÇÃO. AF_11/2019</v>
          </cell>
          <cell r="E380" t="str">
            <v>M</v>
          </cell>
          <cell r="F380">
            <v>4194.95</v>
          </cell>
          <cell r="G380">
            <v>8.19</v>
          </cell>
          <cell r="H380">
            <v>10.11</v>
          </cell>
          <cell r="I380">
            <v>42410.94</v>
          </cell>
          <cell r="J380">
            <v>5.2212821494907668E-3</v>
          </cell>
        </row>
        <row r="381">
          <cell r="A381">
            <v>9.3999999999999897</v>
          </cell>
          <cell r="B381"/>
          <cell r="C381" t="str">
            <v>COTAÇAO</v>
          </cell>
          <cell r="D381" t="str">
            <v>ELETROCALHA PERFURADA TIPO "U" 100x50mm CHAPA 20 NBR6323</v>
          </cell>
          <cell r="E381" t="str">
            <v>M</v>
          </cell>
          <cell r="F381">
            <v>207.85</v>
          </cell>
          <cell r="G381">
            <v>64.13</v>
          </cell>
          <cell r="H381">
            <v>79.22</v>
          </cell>
          <cell r="I381">
            <v>16465.87</v>
          </cell>
          <cell r="J381">
            <v>2.027140947756299E-3</v>
          </cell>
        </row>
        <row r="382">
          <cell r="A382">
            <v>9.4099999999999895</v>
          </cell>
          <cell r="B382"/>
          <cell r="C382" t="str">
            <v>COTAÇAO</v>
          </cell>
          <cell r="D382" t="str">
            <v>ELETROCALHA PERFURADA TIPO "U" 100x100mm CHAPA 22 NBR6323</v>
          </cell>
          <cell r="E382" t="str">
            <v>M</v>
          </cell>
          <cell r="F382">
            <v>19.149999999999999</v>
          </cell>
          <cell r="G382">
            <v>43.38</v>
          </cell>
          <cell r="H382">
            <v>53.59</v>
          </cell>
          <cell r="I382">
            <v>1026.24</v>
          </cell>
          <cell r="J382">
            <v>1.2634213231523293E-4</v>
          </cell>
        </row>
        <row r="383">
          <cell r="A383">
            <v>9.4199999999999893</v>
          </cell>
          <cell r="B383"/>
          <cell r="C383" t="str">
            <v>COTAÇAO</v>
          </cell>
          <cell r="D383" t="str">
            <v>ELETROCALHA - CURVA 90 VERTICAL INTERNA 100x50mm CHAPA 20</v>
          </cell>
          <cell r="E383" t="str">
            <v>UN</v>
          </cell>
          <cell r="F383">
            <v>1</v>
          </cell>
          <cell r="G383">
            <v>26.18</v>
          </cell>
          <cell r="H383">
            <v>32.340000000000003</v>
          </cell>
          <cell r="I383">
            <v>32.340000000000003</v>
          </cell>
          <cell r="J383">
            <v>3.9814317889330307E-6</v>
          </cell>
        </row>
        <row r="384">
          <cell r="A384">
            <v>9.4299999999999908</v>
          </cell>
          <cell r="B384"/>
          <cell r="C384" t="str">
            <v>COTAÇAO</v>
          </cell>
          <cell r="D384" t="str">
            <v>ELETROCALHA - TERMINAL DE FECHAMENTO 100x50mm CHAPA 18</v>
          </cell>
          <cell r="E384" t="str">
            <v>UN</v>
          </cell>
          <cell r="F384">
            <v>7</v>
          </cell>
          <cell r="G384">
            <v>7.65</v>
          </cell>
          <cell r="H384">
            <v>9.4499999999999993</v>
          </cell>
          <cell r="I384">
            <v>66.150000000000006</v>
          </cell>
          <cell r="J384">
            <v>8.1438377500902901E-6</v>
          </cell>
        </row>
        <row r="385">
          <cell r="A385"/>
          <cell r="B385"/>
          <cell r="C385"/>
          <cell r="D385"/>
          <cell r="E385"/>
          <cell r="F385"/>
          <cell r="G385"/>
          <cell r="H385"/>
          <cell r="I385"/>
          <cell r="J385"/>
        </row>
        <row r="386">
          <cell r="A386">
            <v>10</v>
          </cell>
          <cell r="B386"/>
          <cell r="C386"/>
          <cell r="D386" t="str">
            <v>SPDA - SISTEMA DE PROTEÇÃO CONTRA DESCARGAS ATMOSFÉRICAS</v>
          </cell>
          <cell r="E386"/>
          <cell r="F386"/>
          <cell r="G386"/>
          <cell r="H386"/>
          <cell r="I386">
            <v>130722.68</v>
          </cell>
          <cell r="J386">
            <v>1.6093488982267163E-2</v>
          </cell>
        </row>
        <row r="387">
          <cell r="A387">
            <v>10.01</v>
          </cell>
          <cell r="B387">
            <v>96989</v>
          </cell>
          <cell r="C387" t="str">
            <v>SINAPI</v>
          </cell>
          <cell r="D387" t="str">
            <v>CAPTOR TIPO FRANKLIN PARA SPDA - FORNECIMENTO E INSTALAÇÃO. AF_12/2017</v>
          </cell>
          <cell r="E387" t="str">
            <v>UN</v>
          </cell>
          <cell r="F387">
            <v>1</v>
          </cell>
          <cell r="G387">
            <v>136.36000000000001</v>
          </cell>
          <cell r="H387">
            <v>168.45</v>
          </cell>
          <cell r="I387">
            <v>168.45</v>
          </cell>
          <cell r="J387">
            <v>2.0738162796715179E-5</v>
          </cell>
        </row>
        <row r="388">
          <cell r="A388">
            <v>10.02</v>
          </cell>
          <cell r="B388">
            <v>96977</v>
          </cell>
          <cell r="C388" t="str">
            <v>SINAPI</v>
          </cell>
          <cell r="D388" t="str">
            <v>CORDOALHA DE COBRE NU 50 MM², ENTERRADA, SEM ISOLADOR - FORNECIMENTO E INSTALAÇÃO. AF_12/2017</v>
          </cell>
          <cell r="E388" t="str">
            <v>M</v>
          </cell>
          <cell r="F388">
            <v>340</v>
          </cell>
          <cell r="G388">
            <v>51.5</v>
          </cell>
          <cell r="H388">
            <v>63.62</v>
          </cell>
          <cell r="I388">
            <v>21630.799999999999</v>
          </cell>
          <cell r="J388">
            <v>2.6630041663590781E-3</v>
          </cell>
        </row>
        <row r="389">
          <cell r="A389">
            <v>10.029999999999999</v>
          </cell>
          <cell r="B389">
            <v>96987</v>
          </cell>
          <cell r="C389" t="str">
            <v>SINAPI</v>
          </cell>
          <cell r="D389" t="str">
            <v>BASE METÁLICA PARA MASTRO 1 ½  PARA SPDA - FORNECIMENTO E INSTALAÇÃO. AF_12/2017</v>
          </cell>
          <cell r="E389" t="str">
            <v>UN</v>
          </cell>
          <cell r="F389">
            <v>1</v>
          </cell>
          <cell r="G389">
            <v>110.91</v>
          </cell>
          <cell r="H389">
            <v>137.01</v>
          </cell>
          <cell r="I389">
            <v>137.01</v>
          </cell>
          <cell r="J389">
            <v>1.6867531521388819E-5</v>
          </cell>
        </row>
        <row r="390">
          <cell r="A390">
            <v>10.039999999999999</v>
          </cell>
          <cell r="B390">
            <v>96973</v>
          </cell>
          <cell r="C390" t="str">
            <v>SINAPI</v>
          </cell>
          <cell r="D390" t="str">
            <v>CORDOALHA DE COBRE NU 35 MM², NÃO ENTERRADA, COM ISOLADOR - FORNECIMENTO E INSTALAÇÃO. AF_12/2017</v>
          </cell>
          <cell r="E390" t="str">
            <v>M</v>
          </cell>
          <cell r="F390">
            <v>990</v>
          </cell>
          <cell r="G390">
            <v>60.68</v>
          </cell>
          <cell r="H390">
            <v>74.959999999999994</v>
          </cell>
          <cell r="I390">
            <v>74210.399999999994</v>
          </cell>
          <cell r="J390">
            <v>9.1361671499516298E-3</v>
          </cell>
        </row>
        <row r="391">
          <cell r="A391">
            <v>10.050000000000001</v>
          </cell>
          <cell r="B391">
            <v>96988</v>
          </cell>
          <cell r="C391" t="str">
            <v>SINAPI</v>
          </cell>
          <cell r="D391" t="str">
            <v>MASTRO 1 ½  PARA SPDA - FORNECIMENTO E INSTALAÇÃO. AF_12/2017</v>
          </cell>
          <cell r="E391" t="str">
            <v>UN</v>
          </cell>
          <cell r="F391">
            <v>1</v>
          </cell>
          <cell r="G391">
            <v>162.84</v>
          </cell>
          <cell r="H391">
            <v>201.17</v>
          </cell>
          <cell r="I391">
            <v>201.17</v>
          </cell>
          <cell r="J391">
            <v>2.476637702472658E-5</v>
          </cell>
        </row>
        <row r="392">
          <cell r="A392">
            <v>10.06</v>
          </cell>
          <cell r="B392"/>
          <cell r="C392" t="str">
            <v>COTAÇÃO</v>
          </cell>
          <cell r="D392" t="str">
            <v>GRAMPO (CLIP) PARA CABO DE ACO PESADO 1/8"</v>
          </cell>
          <cell r="E392" t="str">
            <v>UN</v>
          </cell>
          <cell r="F392">
            <v>495</v>
          </cell>
          <cell r="G392">
            <v>3.29</v>
          </cell>
          <cell r="H392">
            <v>4.0599999999999996</v>
          </cell>
          <cell r="I392">
            <v>2009.7</v>
          </cell>
          <cell r="J392">
            <v>2.4741754688369544E-4</v>
          </cell>
        </row>
        <row r="393">
          <cell r="A393">
            <v>10.07</v>
          </cell>
          <cell r="B393">
            <v>92884</v>
          </cell>
          <cell r="C393" t="str">
            <v>SINAPI</v>
          </cell>
          <cell r="D393" t="str">
            <v>ARMAÇÃO UTILIZANDO AÇO CA-25 DE 10,0 MM - MONTAGEM. AF_06/2022</v>
          </cell>
          <cell r="E393" t="str">
            <v>KG</v>
          </cell>
          <cell r="F393">
            <v>145</v>
          </cell>
          <cell r="G393">
            <v>13.87</v>
          </cell>
          <cell r="H393">
            <v>17.13</v>
          </cell>
          <cell r="I393">
            <v>2483.85</v>
          </cell>
          <cell r="J393">
            <v>3.0579095080214303E-4</v>
          </cell>
        </row>
        <row r="394">
          <cell r="A394">
            <v>10.08</v>
          </cell>
          <cell r="B394">
            <v>96985</v>
          </cell>
          <cell r="C394" t="str">
            <v>SINAPI</v>
          </cell>
          <cell r="D394" t="str">
            <v>HASTE DE ATERRAMENTO 5/8  PARA SPDA - FORNECIMENTO E INSTALAÇÃO. AF_12/2017</v>
          </cell>
          <cell r="E394" t="str">
            <v>UN</v>
          </cell>
          <cell r="F394">
            <v>33</v>
          </cell>
          <cell r="G394">
            <v>76.61</v>
          </cell>
          <cell r="H394">
            <v>94.64</v>
          </cell>
          <cell r="I394">
            <v>3123.12</v>
          </cell>
          <cell r="J394">
            <v>3.8449255561696119E-4</v>
          </cell>
        </row>
        <row r="395">
          <cell r="A395">
            <v>10.09</v>
          </cell>
          <cell r="B395">
            <v>98111</v>
          </cell>
          <cell r="C395" t="str">
            <v>SINAPI</v>
          </cell>
          <cell r="D395" t="str">
            <v>CAIXA DE INSPEÇÃO PARA ATERRAMENTO, CIRCULAR, EM POLIETILENO, DIÂMETRO INTERNO = 0,3 M. AF_12/2020</v>
          </cell>
          <cell r="E395" t="str">
            <v>UN</v>
          </cell>
          <cell r="F395">
            <v>33</v>
          </cell>
          <cell r="G395">
            <v>51.55</v>
          </cell>
          <cell r="H395">
            <v>63.68</v>
          </cell>
          <cell r="I395">
            <v>2101.44</v>
          </cell>
          <cell r="J395">
            <v>2.5871181257066875E-4</v>
          </cell>
        </row>
        <row r="396">
          <cell r="A396">
            <v>10.1</v>
          </cell>
          <cell r="B396"/>
          <cell r="C396" t="str">
            <v>COTAÇÃO</v>
          </cell>
          <cell r="D396" t="str">
            <v>TAMPA DE FERRO FUNDIDO 300MM PARA CAIXA DE ATERRAMENTO</v>
          </cell>
          <cell r="E396" t="str">
            <v>UN</v>
          </cell>
          <cell r="F396">
            <v>33</v>
          </cell>
          <cell r="G396">
            <v>117.78</v>
          </cell>
          <cell r="H396">
            <v>145.5</v>
          </cell>
          <cell r="I396">
            <v>4801.5</v>
          </cell>
          <cell r="J396">
            <v>5.9112074009158762E-4</v>
          </cell>
        </row>
        <row r="397">
          <cell r="A397">
            <v>10.11</v>
          </cell>
          <cell r="B397"/>
          <cell r="C397" t="str">
            <v>COTAÇÃO</v>
          </cell>
          <cell r="D397" t="str">
            <v>CONECTOR PARALELO BRONZE 50mm PARA ATERRAMENTO</v>
          </cell>
          <cell r="E397" t="str">
            <v>UN</v>
          </cell>
          <cell r="F397">
            <v>33</v>
          </cell>
          <cell r="G397">
            <v>75.03</v>
          </cell>
          <cell r="H397">
            <v>92.69</v>
          </cell>
          <cell r="I397">
            <v>3058.77</v>
          </cell>
          <cell r="J397">
            <v>3.7657031889408422E-4</v>
          </cell>
        </row>
        <row r="398">
          <cell r="A398">
            <v>10.119999999999999</v>
          </cell>
          <cell r="B398">
            <v>98463</v>
          </cell>
          <cell r="C398" t="str">
            <v>SINAPI</v>
          </cell>
          <cell r="D398" t="str">
            <v>SUPORTE ISOLADOR PARA CORDOALHA DE COBRE - FORNECIMENTO E INSTALAÇÃO. AF_12/2017</v>
          </cell>
          <cell r="E398" t="str">
            <v>UN</v>
          </cell>
          <cell r="F398">
            <v>33</v>
          </cell>
          <cell r="G398">
            <v>22.79</v>
          </cell>
          <cell r="H398">
            <v>28.15</v>
          </cell>
          <cell r="I398">
            <v>928.95</v>
          </cell>
          <cell r="J398">
            <v>1.1436459679435184E-4</v>
          </cell>
        </row>
        <row r="399">
          <cell r="A399">
            <v>10.130000000000001</v>
          </cell>
          <cell r="B399">
            <v>93358</v>
          </cell>
          <cell r="C399" t="str">
            <v>SINAPI</v>
          </cell>
          <cell r="D399" t="str">
            <v>ESCAVAÇÃO MANUAL DE VALA COM PROFUNDIDADE MENOR OU IGUAL A 1,30 M. AF_02/2021</v>
          </cell>
          <cell r="E399" t="str">
            <v>m³</v>
          </cell>
          <cell r="F399">
            <v>51</v>
          </cell>
          <cell r="G399">
            <v>68.91</v>
          </cell>
          <cell r="H399">
            <v>85.13</v>
          </cell>
          <cell r="I399">
            <v>4341.63</v>
          </cell>
          <cell r="J399">
            <v>5.3450537098903247E-4</v>
          </cell>
        </row>
        <row r="400">
          <cell r="A400">
            <v>10.14</v>
          </cell>
          <cell r="B400">
            <v>93382</v>
          </cell>
          <cell r="C400" t="str">
            <v>SINAPI</v>
          </cell>
          <cell r="D400" t="str">
            <v>REATERRO MANUAL DE VALAS COM COMPACTAÇÃO MECANIZADA. AF_04/2016</v>
          </cell>
          <cell r="E400" t="str">
            <v>m³</v>
          </cell>
          <cell r="F400">
            <v>51</v>
          </cell>
          <cell r="G400">
            <v>20.29</v>
          </cell>
          <cell r="H400">
            <v>25.06</v>
          </cell>
          <cell r="I400">
            <v>1278.06</v>
          </cell>
          <cell r="J400">
            <v>1.5734411602237936E-4</v>
          </cell>
        </row>
        <row r="401">
          <cell r="A401">
            <v>10.15</v>
          </cell>
          <cell r="B401">
            <v>101173</v>
          </cell>
          <cell r="C401" t="str">
            <v>SINAPI</v>
          </cell>
          <cell r="D401" t="str">
            <v>ESTACA BROCA DE CONCRETO, DIÂMETRO DE 20CM, ESCAVAÇÃO MANUAL COM TRADO CONCHA, COM ARMADURA DE ARRANQUE. AF_05/2020</v>
          </cell>
          <cell r="E401" t="str">
            <v>M</v>
          </cell>
          <cell r="F401">
            <v>48</v>
          </cell>
          <cell r="G401">
            <v>59.09</v>
          </cell>
          <cell r="H401">
            <v>72.989999999999995</v>
          </cell>
          <cell r="I401">
            <v>3503.52</v>
          </cell>
          <cell r="J401">
            <v>4.3132423936804727E-4</v>
          </cell>
        </row>
        <row r="402">
          <cell r="A402">
            <v>10.16</v>
          </cell>
          <cell r="B402">
            <v>1588</v>
          </cell>
          <cell r="C402" t="str">
            <v>SINAPI</v>
          </cell>
          <cell r="D402" t="str">
            <v>TERMINAL METALICO A PRESSAO PARA 1 CABO DE 50 MM2, COM 1 FURO DE FIXACAO</v>
          </cell>
          <cell r="E402" t="str">
            <v>UN</v>
          </cell>
          <cell r="F402">
            <v>33</v>
          </cell>
          <cell r="G402">
            <v>10.92</v>
          </cell>
          <cell r="H402">
            <v>13.49</v>
          </cell>
          <cell r="I402">
            <v>445.17</v>
          </cell>
          <cell r="J402">
            <v>5.4805627380312836E-5</v>
          </cell>
        </row>
        <row r="403">
          <cell r="A403">
            <v>10.17</v>
          </cell>
          <cell r="B403"/>
          <cell r="C403" t="str">
            <v>COTAÇÃO</v>
          </cell>
          <cell r="D403" t="str">
            <v>ABRACADEIRA (TIPO COPO) PARA FIXACAO DE CABO PARA-RAIO 2"</v>
          </cell>
          <cell r="E403" t="str">
            <v>UN</v>
          </cell>
          <cell r="F403">
            <v>1</v>
          </cell>
          <cell r="G403">
            <v>2.9</v>
          </cell>
          <cell r="H403">
            <v>3.58</v>
          </cell>
          <cell r="I403">
            <v>3.58</v>
          </cell>
          <cell r="J403">
            <v>4.4073982079097858E-7</v>
          </cell>
        </row>
        <row r="404">
          <cell r="A404">
            <v>10.18</v>
          </cell>
          <cell r="B404">
            <v>78051</v>
          </cell>
          <cell r="C404" t="str">
            <v>SBC</v>
          </cell>
          <cell r="D404" t="str">
            <v>SOLDA EXOTERMICA COM MOLDE GTB 16Y</v>
          </cell>
          <cell r="E404" t="str">
            <v>UN</v>
          </cell>
          <cell r="F404">
            <v>66</v>
          </cell>
          <cell r="G404">
            <v>25.85</v>
          </cell>
          <cell r="H404">
            <v>31.93</v>
          </cell>
          <cell r="I404">
            <v>2107.38</v>
          </cell>
          <cell r="J404">
            <v>2.5944309596047274E-4</v>
          </cell>
        </row>
        <row r="405">
          <cell r="A405">
            <v>10.19</v>
          </cell>
          <cell r="B405"/>
          <cell r="C405" t="str">
            <v>COTAÇÃO</v>
          </cell>
          <cell r="D405" t="str">
            <v>CARTUCHO SOLDA EXOTERMICA NR150 EXOSOLDA</v>
          </cell>
          <cell r="E405" t="str">
            <v>UN</v>
          </cell>
          <cell r="F405">
            <v>66</v>
          </cell>
          <cell r="G405">
            <v>19.8</v>
          </cell>
          <cell r="H405">
            <v>24.46</v>
          </cell>
          <cell r="I405">
            <v>1614.36</v>
          </cell>
          <cell r="J405">
            <v>1.987465746067386E-4</v>
          </cell>
        </row>
        <row r="406">
          <cell r="A406">
            <v>10.199999999999999</v>
          </cell>
          <cell r="B406">
            <v>104746</v>
          </cell>
          <cell r="C406" t="str">
            <v>SINAPI</v>
          </cell>
          <cell r="D406" t="str">
            <v>CAPTOR TIPO TERMINAL AEREO, H= 600 MM, 3/8"" GALV. A FOGO</v>
          </cell>
          <cell r="E406" t="str">
            <v>UN</v>
          </cell>
          <cell r="F406">
            <v>79</v>
          </cell>
          <cell r="G406">
            <v>25.34</v>
          </cell>
          <cell r="H406">
            <v>31.3</v>
          </cell>
          <cell r="I406">
            <v>2472.6999999999998</v>
          </cell>
          <cell r="J406">
            <v>3.0441825555023818E-4</v>
          </cell>
        </row>
        <row r="407">
          <cell r="A407">
            <v>10.210000000000001</v>
          </cell>
          <cell r="B407"/>
          <cell r="C407" t="str">
            <v>COTAÇÃO</v>
          </cell>
          <cell r="D407" t="str">
            <v>PRESILHA EM LATAO FURO 7MM 35/50MM2</v>
          </cell>
          <cell r="E407" t="str">
            <v>UN</v>
          </cell>
          <cell r="F407">
            <v>79</v>
          </cell>
          <cell r="G407">
            <v>1.04</v>
          </cell>
          <cell r="H407">
            <v>1.28</v>
          </cell>
          <cell r="I407">
            <v>101.12</v>
          </cell>
          <cell r="J407">
            <v>1.2449053262118368E-5</v>
          </cell>
        </row>
        <row r="408">
          <cell r="A408"/>
          <cell r="B408"/>
          <cell r="C408"/>
          <cell r="D408"/>
          <cell r="E408"/>
          <cell r="F408"/>
          <cell r="G408"/>
          <cell r="H408"/>
          <cell r="I408"/>
          <cell r="J408"/>
        </row>
        <row r="409">
          <cell r="A409">
            <v>11</v>
          </cell>
          <cell r="B409"/>
          <cell r="C409"/>
          <cell r="D409" t="str">
            <v>OBRAS COMPLEMENTARES</v>
          </cell>
          <cell r="E409"/>
          <cell r="F409"/>
          <cell r="G409"/>
          <cell r="H409"/>
          <cell r="I409">
            <v>167218.63999999998</v>
          </cell>
          <cell r="J409">
            <v>2.0586567996232166E-2</v>
          </cell>
        </row>
        <row r="410">
          <cell r="A410">
            <v>11.01</v>
          </cell>
          <cell r="B410">
            <v>99814</v>
          </cell>
          <cell r="C410" t="str">
            <v>SINAPI</v>
          </cell>
          <cell r="D410" t="str">
            <v>LIMPEZA DE SUPERFÍCIE COM JATO DE ALTA PRESSÃO. AF_04/2019</v>
          </cell>
          <cell r="E410" t="str">
            <v>m²</v>
          </cell>
          <cell r="F410">
            <v>4140</v>
          </cell>
          <cell r="G410">
            <v>1.58</v>
          </cell>
          <cell r="H410">
            <v>1.95</v>
          </cell>
          <cell r="I410">
            <v>8073</v>
          </cell>
          <cell r="J410">
            <v>9.9388060705183517E-4</v>
          </cell>
        </row>
        <row r="411">
          <cell r="A411">
            <v>11.02</v>
          </cell>
          <cell r="B411">
            <v>38641</v>
          </cell>
          <cell r="C411" t="str">
            <v>SINAPI</v>
          </cell>
          <cell r="D411" t="str">
            <v>MUDA DE PALMEIRA ARECA, H= *1,50* M</v>
          </cell>
          <cell r="E411" t="str">
            <v>UN</v>
          </cell>
          <cell r="F411">
            <v>24</v>
          </cell>
          <cell r="G411">
            <v>150.86000000000001</v>
          </cell>
          <cell r="H411">
            <v>186.37</v>
          </cell>
          <cell r="I411">
            <v>4472.88</v>
          </cell>
          <cell r="J411">
            <v>5.506637792233387E-4</v>
          </cell>
        </row>
        <row r="412">
          <cell r="A412">
            <v>11.03</v>
          </cell>
          <cell r="B412">
            <v>98511</v>
          </cell>
          <cell r="C412" t="str">
            <v>SINAPI</v>
          </cell>
          <cell r="D412" t="str">
            <v>PLANTIO DE ÁRVORE ORNAMENTAL COM ALTURA DE MUDA MAIOR QUE 2,00 M E MENOR OU IGUAL A 4,00 M. AF_05/2018</v>
          </cell>
          <cell r="E412" t="str">
            <v>UN</v>
          </cell>
          <cell r="F412">
            <v>19</v>
          </cell>
          <cell r="G412">
            <v>175.88</v>
          </cell>
          <cell r="H412">
            <v>217.28</v>
          </cell>
          <cell r="I412">
            <v>4128.32</v>
          </cell>
          <cell r="J412">
            <v>5.0824441814743371E-4</v>
          </cell>
        </row>
        <row r="413">
          <cell r="A413">
            <v>11.04</v>
          </cell>
          <cell r="B413">
            <v>102500</v>
          </cell>
          <cell r="C413" t="str">
            <v>SINAPI</v>
          </cell>
          <cell r="D413" t="str">
            <v>PINTURA DE DEMARCAÇÃO DE VAGA COM TINTA ACRÍLICA, E = 10 CM, APLICAÇÃO MANUAL. AF_05/2021</v>
          </cell>
          <cell r="E413" t="str">
            <v>M</v>
          </cell>
          <cell r="F413">
            <v>203</v>
          </cell>
          <cell r="G413">
            <v>3.75</v>
          </cell>
          <cell r="H413">
            <v>4.63</v>
          </cell>
          <cell r="I413">
            <v>939.89</v>
          </cell>
          <cell r="J413">
            <v>1.1571143859308181E-4</v>
          </cell>
        </row>
        <row r="414">
          <cell r="A414">
            <v>11.05</v>
          </cell>
          <cell r="B414">
            <v>103946</v>
          </cell>
          <cell r="C414" t="str">
            <v>SINAPI</v>
          </cell>
          <cell r="D414" t="str">
            <v>PLANTIO DE GRAMA ESMERALDA OU SÃO CARLOS OU CURITIBANA, EM PLACAS. AF_05/2022</v>
          </cell>
          <cell r="E414" t="str">
            <v>m²</v>
          </cell>
          <cell r="F414">
            <v>2100.09</v>
          </cell>
          <cell r="G414">
            <v>18.45</v>
          </cell>
          <cell r="H414">
            <v>22.79</v>
          </cell>
          <cell r="I414">
            <v>47861.05</v>
          </cell>
          <cell r="J414">
            <v>5.8922543575050468E-3</v>
          </cell>
        </row>
        <row r="415">
          <cell r="A415">
            <v>11.06</v>
          </cell>
          <cell r="B415">
            <v>101094</v>
          </cell>
          <cell r="C415" t="str">
            <v>SINAPI</v>
          </cell>
          <cell r="D415" t="str">
            <v>PISO PODOTÁTIL DE ALERTA OU DIRECIONAL, DE BORRACHA, ASSENTADO SOBRE ARGAMASSA. AF_05/2020</v>
          </cell>
          <cell r="E415" t="str">
            <v>M</v>
          </cell>
          <cell r="F415">
            <v>258.77</v>
          </cell>
          <cell r="G415">
            <v>184.36</v>
          </cell>
          <cell r="H415">
            <v>227.75</v>
          </cell>
          <cell r="I415">
            <v>58934.86</v>
          </cell>
          <cell r="J415">
            <v>7.2555697303746964E-3</v>
          </cell>
        </row>
        <row r="416">
          <cell r="A416">
            <v>11.07</v>
          </cell>
          <cell r="B416">
            <v>101094</v>
          </cell>
          <cell r="C416" t="str">
            <v>SINAPI</v>
          </cell>
          <cell r="D416" t="str">
            <v>PISO PODOTÁTIL DE ALERTA OU DIRECIONAL, DE BORRACHA, ASSENTADO SOBRE ARGAMASSA. AF_05/2020</v>
          </cell>
          <cell r="E416" t="str">
            <v>M</v>
          </cell>
          <cell r="F416">
            <v>98.4</v>
          </cell>
          <cell r="G416">
            <v>184.36</v>
          </cell>
          <cell r="H416">
            <v>227.75</v>
          </cell>
          <cell r="I416">
            <v>22410.6</v>
          </cell>
          <cell r="J416">
            <v>2.7590066558151687E-3</v>
          </cell>
        </row>
        <row r="417">
          <cell r="A417">
            <v>11.08</v>
          </cell>
          <cell r="B417"/>
          <cell r="C417" t="str">
            <v>COTAÇÃO</v>
          </cell>
          <cell r="D417" t="str">
            <v>ACESSIBILIDADE - PLACA DE IMPACTO DE PORTA EM ACO INOX 90x40cm</v>
          </cell>
          <cell r="E417" t="str">
            <v>UN</v>
          </cell>
          <cell r="F417">
            <v>1</v>
          </cell>
          <cell r="G417">
            <v>123.14</v>
          </cell>
          <cell r="H417">
            <v>152.12</v>
          </cell>
          <cell r="I417">
            <v>152.12</v>
          </cell>
          <cell r="J417">
            <v>1.8727749033163035E-5</v>
          </cell>
        </row>
        <row r="418">
          <cell r="A418">
            <v>11.09</v>
          </cell>
          <cell r="B418"/>
          <cell r="C418" t="str">
            <v>COTAÇÃO</v>
          </cell>
          <cell r="D418" t="str">
            <v>ACESSIBILIDADE - PLACA TATIL BRAILLE/RELEVO ACRILICO 30x14cm (4 PALAVRAS)</v>
          </cell>
          <cell r="E418" t="str">
            <v>UN</v>
          </cell>
          <cell r="F418">
            <v>34</v>
          </cell>
          <cell r="G418">
            <v>123.14</v>
          </cell>
          <cell r="H418">
            <v>152.12</v>
          </cell>
          <cell r="I418">
            <v>5172.08</v>
          </cell>
          <cell r="J418">
            <v>6.3674346712754319E-4</v>
          </cell>
        </row>
        <row r="419">
          <cell r="A419">
            <v>11.1</v>
          </cell>
          <cell r="B419"/>
          <cell r="C419" t="str">
            <v>COTAÇÃO</v>
          </cell>
          <cell r="D419" t="str">
            <v>ACESSIBILIDADE - PLACA TATIL BRAILLE/RELEVO ACO INOX 30x9cm PARA PORTAS</v>
          </cell>
          <cell r="E419" t="str">
            <v>UN</v>
          </cell>
          <cell r="F419">
            <v>32</v>
          </cell>
          <cell r="G419">
            <v>123.14</v>
          </cell>
          <cell r="H419">
            <v>152.12</v>
          </cell>
          <cell r="I419">
            <v>4867.84</v>
          </cell>
          <cell r="J419">
            <v>5.9928796906121712E-4</v>
          </cell>
        </row>
        <row r="420">
          <cell r="A420">
            <v>11.11</v>
          </cell>
          <cell r="B420">
            <v>10853</v>
          </cell>
          <cell r="C420" t="str">
            <v>SINAPI</v>
          </cell>
          <cell r="D420" t="str">
            <v>LETRA ACO INOX (AISI 304), CHAPA NUM. 22, RECORTADO, H= 20 CM (SEM RELEVO)</v>
          </cell>
          <cell r="E420" t="str">
            <v>UN</v>
          </cell>
          <cell r="F420">
            <v>70</v>
          </cell>
          <cell r="G420">
            <v>118.02</v>
          </cell>
          <cell r="H420">
            <v>145.80000000000001</v>
          </cell>
          <cell r="I420">
            <v>10206</v>
          </cell>
          <cell r="J420">
            <v>1.2564778242996446E-3</v>
          </cell>
        </row>
        <row r="421">
          <cell r="A421"/>
          <cell r="B421"/>
          <cell r="C421"/>
          <cell r="D421"/>
          <cell r="E421"/>
          <cell r="F421"/>
          <cell r="G421"/>
          <cell r="H421"/>
          <cell r="I421"/>
          <cell r="J421"/>
        </row>
        <row r="422">
          <cell r="A422">
            <v>12</v>
          </cell>
          <cell r="B422"/>
          <cell r="C422"/>
          <cell r="D422" t="str">
            <v>EQUIPAMENTOS</v>
          </cell>
          <cell r="E422"/>
          <cell r="F422"/>
          <cell r="G422"/>
          <cell r="H422"/>
          <cell r="I422">
            <v>465872.06999999995</v>
          </cell>
          <cell r="J422">
            <v>5.7354294034447542E-2</v>
          </cell>
        </row>
        <row r="423">
          <cell r="A423" t="str">
            <v>12.01</v>
          </cell>
          <cell r="B423"/>
          <cell r="C423" t="str">
            <v>COTAÇÃO</v>
          </cell>
          <cell r="D423" t="str">
            <v>AR CONDICIONADO 12000 BTU</v>
          </cell>
          <cell r="E423" t="str">
            <v>UN</v>
          </cell>
          <cell r="F423">
            <v>1</v>
          </cell>
          <cell r="G423">
            <v>2568.9</v>
          </cell>
          <cell r="H423">
            <v>3173.61</v>
          </cell>
          <cell r="I423">
            <v>3173.61</v>
          </cell>
          <cell r="J423">
            <v>3.9070846443029541E-4</v>
          </cell>
        </row>
        <row r="424">
          <cell r="A424" t="str">
            <v>12.02</v>
          </cell>
          <cell r="B424"/>
          <cell r="C424" t="str">
            <v>COTAÇÃO</v>
          </cell>
          <cell r="D424" t="str">
            <v>AR CONDICIONADO 18000 BTU</v>
          </cell>
          <cell r="E424" t="str">
            <v>UN</v>
          </cell>
          <cell r="F424">
            <v>7</v>
          </cell>
          <cell r="G424">
            <v>3488</v>
          </cell>
          <cell r="H424">
            <v>4309.07</v>
          </cell>
          <cell r="I424">
            <v>30163.49</v>
          </cell>
          <cell r="J424">
            <v>3.7134779824107471E-3</v>
          </cell>
        </row>
        <row r="425">
          <cell r="A425" t="str">
            <v>12.03</v>
          </cell>
          <cell r="B425"/>
          <cell r="C425" t="str">
            <v>COTAÇÃO</v>
          </cell>
          <cell r="D425" t="str">
            <v>AR CONDICIONADO 22000 BTU</v>
          </cell>
          <cell r="E425" t="str">
            <v>UN</v>
          </cell>
          <cell r="F425">
            <v>4</v>
          </cell>
          <cell r="G425">
            <v>4428.99</v>
          </cell>
          <cell r="H425">
            <v>5471.57</v>
          </cell>
          <cell r="I425">
            <v>21886.28</v>
          </cell>
          <cell r="J425">
            <v>2.6944567388215582E-3</v>
          </cell>
        </row>
        <row r="426">
          <cell r="A426" t="str">
            <v>12.04</v>
          </cell>
          <cell r="B426"/>
          <cell r="C426" t="str">
            <v>COTAÇÃO</v>
          </cell>
          <cell r="D426" t="str">
            <v>AR CONDICIONADO 24000 BTU</v>
          </cell>
          <cell r="E426" t="str">
            <v>UN</v>
          </cell>
          <cell r="F426">
            <v>43</v>
          </cell>
          <cell r="G426">
            <v>4576.55</v>
          </cell>
          <cell r="H426">
            <v>5653.86</v>
          </cell>
          <cell r="I426">
            <v>243115.98</v>
          </cell>
          <cell r="J426">
            <v>2.9930417166654507E-2</v>
          </cell>
        </row>
        <row r="427">
          <cell r="A427" t="str">
            <v>12.05</v>
          </cell>
          <cell r="B427"/>
          <cell r="C427" t="str">
            <v>COTAÇÃO</v>
          </cell>
          <cell r="D427" t="str">
            <v>Bebedouro Frisbel Coluna 200L Inox 3 Torneiras e 1 Jato</v>
          </cell>
          <cell r="E427" t="str">
            <v>UN</v>
          </cell>
          <cell r="F427">
            <v>3</v>
          </cell>
          <cell r="G427">
            <v>3661.88</v>
          </cell>
          <cell r="H427">
            <v>4523.88</v>
          </cell>
          <cell r="I427">
            <v>13571.64</v>
          </cell>
          <cell r="J427">
            <v>1.6708274249831497E-3</v>
          </cell>
        </row>
        <row r="428">
          <cell r="A428" t="str">
            <v>12.06</v>
          </cell>
          <cell r="B428"/>
          <cell r="C428" t="str">
            <v>COTAÇÃO</v>
          </cell>
          <cell r="D428" t="str">
            <v>COIFA INDUSTRIAL PARA REFEITÓRIO</v>
          </cell>
          <cell r="E428" t="str">
            <v>UN</v>
          </cell>
          <cell r="F428">
            <v>1</v>
          </cell>
          <cell r="G428">
            <v>16780</v>
          </cell>
          <cell r="H428">
            <v>20730.009999999998</v>
          </cell>
          <cell r="I428">
            <v>20730.009999999998</v>
          </cell>
          <cell r="J428">
            <v>2.552106394523797E-3</v>
          </cell>
        </row>
        <row r="429">
          <cell r="A429" t="str">
            <v>12.07</v>
          </cell>
          <cell r="B429"/>
          <cell r="C429" t="str">
            <v>COTAÇÃO</v>
          </cell>
          <cell r="D429" t="str">
            <v xml:space="preserve">Purificador de Água IBBL PDF300-2T  Inox 61072001 </v>
          </cell>
          <cell r="E429" t="str">
            <v>UN</v>
          </cell>
          <cell r="F429">
            <v>4</v>
          </cell>
          <cell r="G429">
            <v>2788.33</v>
          </cell>
          <cell r="H429">
            <v>3444.7</v>
          </cell>
          <cell r="I429">
            <v>13778.8</v>
          </cell>
          <cell r="J429">
            <v>1.6963312409817696E-3</v>
          </cell>
        </row>
        <row r="430">
          <cell r="A430" t="str">
            <v>12.08</v>
          </cell>
          <cell r="B430"/>
          <cell r="C430" t="str">
            <v>COTAÇÃO</v>
          </cell>
          <cell r="D430" t="str">
            <v xml:space="preserve">Exaustor Axial Industrial Premium Ventisol 40cm </v>
          </cell>
          <cell r="E430" t="str">
            <v>UN</v>
          </cell>
          <cell r="F430">
            <v>1</v>
          </cell>
          <cell r="G430">
            <v>308.44</v>
          </cell>
          <cell r="H430">
            <v>381.04</v>
          </cell>
          <cell r="I430">
            <v>381.04</v>
          </cell>
          <cell r="J430">
            <v>4.6910475227428627E-5</v>
          </cell>
        </row>
        <row r="431">
          <cell r="A431" t="str">
            <v>12.09</v>
          </cell>
          <cell r="B431"/>
          <cell r="C431" t="str">
            <v>COTAÇÃO</v>
          </cell>
          <cell r="D431" t="str">
            <v>Fogão Industrial 6 Bocas com Forno 55L Cristalaço</v>
          </cell>
          <cell r="E431" t="str">
            <v>UN</v>
          </cell>
          <cell r="F431">
            <v>1</v>
          </cell>
          <cell r="G431">
            <v>1737.01</v>
          </cell>
          <cell r="H431">
            <v>2145.9</v>
          </cell>
          <cell r="I431">
            <v>2145.9</v>
          </cell>
          <cell r="J431">
            <v>2.6418535794283824E-4</v>
          </cell>
        </row>
        <row r="432">
          <cell r="A432" t="str">
            <v>12.10</v>
          </cell>
          <cell r="B432"/>
          <cell r="C432" t="str">
            <v>COTAÇÃO</v>
          </cell>
          <cell r="D432" t="str">
            <v>Forno Industrial Elétrico Inox Roma Venâncio FERI90 220v</v>
          </cell>
          <cell r="E432" t="str">
            <v>UN</v>
          </cell>
          <cell r="F432">
            <v>1</v>
          </cell>
          <cell r="G432">
            <v>2844.37</v>
          </cell>
          <cell r="H432">
            <v>3513.93</v>
          </cell>
          <cell r="I432">
            <v>3513.93</v>
          </cell>
          <cell r="J432">
            <v>4.3260583197543112E-4</v>
          </cell>
        </row>
        <row r="433">
          <cell r="A433" t="str">
            <v>12.11</v>
          </cell>
          <cell r="B433"/>
          <cell r="C433" t="str">
            <v>COTAÇÃO</v>
          </cell>
          <cell r="D433" t="str">
            <v xml:space="preserve">Freezer e Refrigerador Horizontal Metalfrio 546 litros Dupla Ação 2 tampas DA550 </v>
          </cell>
          <cell r="E433" t="str">
            <v>UN</v>
          </cell>
          <cell r="F433">
            <v>3</v>
          </cell>
          <cell r="G433">
            <v>4436.93</v>
          </cell>
          <cell r="H433">
            <v>5481.38</v>
          </cell>
          <cell r="I433">
            <v>16444.14</v>
          </cell>
          <cell r="J433">
            <v>2.0244657309111068E-3</v>
          </cell>
        </row>
        <row r="434">
          <cell r="A434" t="str">
            <v>12.12</v>
          </cell>
          <cell r="B434"/>
          <cell r="C434" t="str">
            <v>COTAÇÃO</v>
          </cell>
          <cell r="D434" t="str">
            <v>Geladeira comercial Polar 4 portas Inox 995L GCI125</v>
          </cell>
          <cell r="E434" t="str">
            <v>UN</v>
          </cell>
          <cell r="F434">
            <v>1</v>
          </cell>
          <cell r="G434">
            <v>6397</v>
          </cell>
          <cell r="H434">
            <v>7902.85</v>
          </cell>
          <cell r="I434">
            <v>7902.85</v>
          </cell>
          <cell r="J434">
            <v>9.7293315439608526E-4</v>
          </cell>
        </row>
        <row r="435">
          <cell r="A435" t="str">
            <v>12.13</v>
          </cell>
          <cell r="B435"/>
          <cell r="C435" t="str">
            <v>COTAÇÃO</v>
          </cell>
          <cell r="D435" t="str">
            <v>Smart TV LG UHD UR8750 65'' 4K, 2023</v>
          </cell>
          <cell r="E435" t="str">
            <v>UN</v>
          </cell>
          <cell r="F435">
            <v>19</v>
          </cell>
          <cell r="G435">
            <v>3794.4</v>
          </cell>
          <cell r="H435">
            <v>4687.6000000000004</v>
          </cell>
          <cell r="I435">
            <v>89064.4</v>
          </cell>
          <cell r="J435">
            <v>1.0964868071188835E-2</v>
          </cell>
        </row>
        <row r="436">
          <cell r="A436"/>
          <cell r="B436"/>
          <cell r="C436"/>
          <cell r="D436"/>
          <cell r="E436"/>
          <cell r="F436"/>
          <cell r="G436"/>
          <cell r="H436"/>
          <cell r="I436"/>
          <cell r="J436"/>
        </row>
        <row r="437">
          <cell r="A437">
            <v>13</v>
          </cell>
          <cell r="B437"/>
          <cell r="C437"/>
          <cell r="D437" t="str">
            <v>REFORMA DO ANEXO RECREATIVO</v>
          </cell>
          <cell r="E437"/>
          <cell r="F437"/>
          <cell r="G437"/>
          <cell r="H437"/>
          <cell r="I437">
            <v>154599.99</v>
          </cell>
          <cell r="J437">
            <v>1.9033064772873486E-2</v>
          </cell>
        </row>
        <row r="438">
          <cell r="A438" t="str">
            <v>13.01</v>
          </cell>
          <cell r="B438">
            <v>87529</v>
          </cell>
          <cell r="C438" t="str">
            <v>SINAPI</v>
          </cell>
          <cell r="D438" t="str">
            <v xml:space="preserve"> MASSA ÚNICA, PARA RECEBIMENTO DE PINTURA, EM ARGAMASSA TRAÇO 1:2:8, PREPARO MECÂNICO COM BETONEIRA 400L, APLICADA MANUALMENTE EM FACES INTER NAS DE PAREDES, ESPESSURA DE 20MM, COM EXECUÇÃO DE TALISCAS. AF_06/2014</v>
          </cell>
          <cell r="E438" t="str">
            <v>m2</v>
          </cell>
          <cell r="F438">
            <v>456.38</v>
          </cell>
          <cell r="G438">
            <v>34.44</v>
          </cell>
          <cell r="H438">
            <v>42.54</v>
          </cell>
          <cell r="I438">
            <v>19414.400000000001</v>
          </cell>
          <cell r="J438">
            <v>2.3901394348503843E-3</v>
          </cell>
        </row>
        <row r="439">
          <cell r="A439" t="str">
            <v>13.02</v>
          </cell>
          <cell r="B439">
            <v>88485</v>
          </cell>
          <cell r="C439" t="str">
            <v>SINAPI</v>
          </cell>
          <cell r="D439" t="str">
            <v>TEXTURA ACRILICA,APLICAÇÃO MANUEL EM PAREDE,UMA DEMÃO.AF_09/2016 METALICA</v>
          </cell>
          <cell r="E439" t="str">
            <v>m2</v>
          </cell>
          <cell r="F439">
            <v>641.54999999999995</v>
          </cell>
          <cell r="G439">
            <v>2.84</v>
          </cell>
          <cell r="H439">
            <v>3.5</v>
          </cell>
          <cell r="I439">
            <v>2245.42</v>
          </cell>
          <cell r="J439">
            <v>2.7643743251410031E-4</v>
          </cell>
        </row>
        <row r="440">
          <cell r="A440" t="str">
            <v>13.03</v>
          </cell>
          <cell r="B440">
            <v>88489</v>
          </cell>
          <cell r="C440" t="str">
            <v>SINAPI</v>
          </cell>
          <cell r="D440" t="str">
            <v>PINTURA LÁTEX ACRÍLICA PREMIUM, APLICAÇÃO MANUAL EM PAREDES, DUAS DEMÃOS. AF_04/2023 (LIQUIBRILHO)</v>
          </cell>
          <cell r="E440" t="str">
            <v>m2</v>
          </cell>
          <cell r="F440">
            <v>359.09</v>
          </cell>
          <cell r="G440">
            <v>10.83</v>
          </cell>
          <cell r="H440">
            <v>13.37</v>
          </cell>
          <cell r="I440">
            <v>4801.03</v>
          </cell>
          <cell r="J440">
            <v>5.910628776011486E-4</v>
          </cell>
        </row>
        <row r="441">
          <cell r="A441" t="str">
            <v>13.04</v>
          </cell>
          <cell r="B441">
            <v>95305</v>
          </cell>
          <cell r="C441" t="str">
            <v>SINAPI</v>
          </cell>
          <cell r="D441" t="str">
            <v>TEXTURA ACRÍLICA, APLICAÇÃO MANUAL EM PAREDE, UMA DEMÃO. AF_04/2023</v>
          </cell>
          <cell r="E441" t="str">
            <v>m2</v>
          </cell>
          <cell r="F441">
            <v>957.61</v>
          </cell>
          <cell r="G441">
            <v>11.53</v>
          </cell>
          <cell r="H441">
            <v>14.24</v>
          </cell>
          <cell r="I441">
            <v>13636.36</v>
          </cell>
          <cell r="J441">
            <v>1.6787952130282874E-3</v>
          </cell>
        </row>
        <row r="442">
          <cell r="A442" t="str">
            <v>13.05</v>
          </cell>
          <cell r="B442">
            <v>102506</v>
          </cell>
          <cell r="C442" t="str">
            <v>SINAPI</v>
          </cell>
          <cell r="D442" t="str">
            <v>PINTURA DE DEMARCAÇÃO DE QUADRA POLIESPORTIVA COM TINTA EPÓXI, E = 5 CM, APLICAÇÃO MANUAL. AF_05/2021</v>
          </cell>
          <cell r="E442" t="str">
            <v>m2</v>
          </cell>
          <cell r="F442">
            <v>562.62</v>
          </cell>
          <cell r="G442">
            <v>8.98</v>
          </cell>
          <cell r="H442">
            <v>11.09</v>
          </cell>
          <cell r="I442">
            <v>6239.45</v>
          </cell>
          <cell r="J442">
            <v>7.6814918291460087E-4</v>
          </cell>
        </row>
        <row r="443">
          <cell r="A443" t="str">
            <v>13.06</v>
          </cell>
          <cell r="B443"/>
          <cell r="C443" t="str">
            <v>COTAÇÃO</v>
          </cell>
          <cell r="D443" t="str">
            <v>CONJUNTO PARA FUTSAL COM TRAVES OFICIAIS DE 3,00 X 2,00 M EM TUBO DE ACO GALVANIZADO 3" COM REQUADRO EM TUBO DE 1", PINTURA EM PRIMER COM TINTA ESMALTE SINTETICO E REDES DE POLIETILENO FIO 4 MM</v>
          </cell>
          <cell r="E443" t="str">
            <v>unid</v>
          </cell>
          <cell r="F443">
            <v>2</v>
          </cell>
          <cell r="G443">
            <v>1540</v>
          </cell>
          <cell r="H443">
            <v>1902.51</v>
          </cell>
          <cell r="I443">
            <v>3805.02</v>
          </cell>
          <cell r="J443">
            <v>4.6844241142628194E-4</v>
          </cell>
        </row>
        <row r="444">
          <cell r="A444" t="str">
            <v>13.07</v>
          </cell>
          <cell r="B444"/>
          <cell r="C444" t="str">
            <v>COTAÇÃO</v>
          </cell>
          <cell r="D444" t="str">
            <v>CONJUNTO PARA QUADRA DE VOLEI COM POSTES EM TUBO DE ACO GALVANIZADO 3", H =*255* CM, PINTURA EM TINTA ESMALTE SINTETICO, REDE DE NYLON COM 2 MM, MALHA 10 X10 CM E ANTENAS OFICIAIS EM FIBRA DE VIDRO</v>
          </cell>
          <cell r="E444" t="str">
            <v>unid</v>
          </cell>
          <cell r="F444">
            <v>1</v>
          </cell>
          <cell r="G444">
            <v>1696</v>
          </cell>
          <cell r="H444">
            <v>2095.23</v>
          </cell>
          <cell r="I444">
            <v>2095.23</v>
          </cell>
          <cell r="J444">
            <v>2.5794728902678272E-4</v>
          </cell>
        </row>
        <row r="445">
          <cell r="A445" t="str">
            <v>13.08</v>
          </cell>
          <cell r="B445">
            <v>103310</v>
          </cell>
          <cell r="C445" t="str">
            <v>SINAPI</v>
          </cell>
          <cell r="D445" t="str">
            <v>INSTALAÇÃO DE LIXEIRA METÁLICA DUPLA, CAPACIDADE DE 60 L, EM TUBO DE AÇO CARBONO E CESTOS EM CHAPA DE AÇO COM PINTURA ELETROSTÁTICA, SOBRE SOLO. AF_11/2021</v>
          </cell>
          <cell r="E445" t="str">
            <v>unid</v>
          </cell>
          <cell r="F445">
            <v>4</v>
          </cell>
          <cell r="G445">
            <v>1281.03</v>
          </cell>
          <cell r="H445">
            <v>1582.58</v>
          </cell>
          <cell r="I445">
            <v>6330.32</v>
          </cell>
          <cell r="J445">
            <v>7.793363414384211E-4</v>
          </cell>
        </row>
        <row r="446">
          <cell r="A446" t="str">
            <v>13.09</v>
          </cell>
          <cell r="B446">
            <v>104790</v>
          </cell>
          <cell r="C446" t="str">
            <v>SINAPI</v>
          </cell>
          <cell r="D446" t="str">
            <v>DEMOLIÇÃO DE PISO DE CONCRETO SIMPLES, DE FORMA MECANIZADA COM MARTELETE, SEM REAPROVEITAMENTO. AF_09/2023</v>
          </cell>
          <cell r="E446" t="str">
            <v>m2</v>
          </cell>
          <cell r="F446">
            <v>236.4</v>
          </cell>
          <cell r="G446">
            <v>88.74</v>
          </cell>
          <cell r="H446">
            <v>109.62</v>
          </cell>
          <cell r="I446">
            <v>25914.16</v>
          </cell>
          <cell r="J446">
            <v>3.1903358196504875E-3</v>
          </cell>
        </row>
        <row r="447">
          <cell r="A447" t="str">
            <v>13.10</v>
          </cell>
          <cell r="B447">
            <v>103075</v>
          </cell>
          <cell r="C447" t="str">
            <v>SINAPI</v>
          </cell>
          <cell r="D447" t="str">
            <v>EXECUÇÃO DE PISO DE CONCRETO, COM ACABAMENTO SUPERFICIAL, ESPESSURA DE 15 CM, FCK = 30 MPA, COM USO DE FORMAS EM MADEIRA SERRADA. AF_09/2021</v>
          </cell>
          <cell r="E447" t="str">
            <v>m2</v>
          </cell>
          <cell r="F447">
            <v>236.4</v>
          </cell>
          <cell r="G447">
            <v>240.1</v>
          </cell>
          <cell r="H447">
            <v>296.61</v>
          </cell>
          <cell r="I447">
            <v>70118.600000000006</v>
          </cell>
          <cell r="J447">
            <v>8.6324187704229921E-3</v>
          </cell>
        </row>
        <row r="448">
          <cell r="A448"/>
          <cell r="B448"/>
          <cell r="C448"/>
          <cell r="D448"/>
          <cell r="E448"/>
          <cell r="F448"/>
          <cell r="G448"/>
          <cell r="H448"/>
          <cell r="I448"/>
          <cell r="J448"/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2ª medição Agrimat"/>
      <sheetName val="RESUMO"/>
      <sheetName val="RESUMO-Medição"/>
      <sheetName val="RESUMO_DVOP_JBS"/>
      <sheetName val="plan"/>
      <sheetName val="Corte DMT 50 a 2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Crono Físico-Financeiro "/>
      <sheetName val="P A T O 99 B"/>
      <sheetName val="Desmat 0,15"/>
      <sheetName val="Indice de Reajuste"/>
      <sheetName val="RELATÓRIO"/>
      <sheetName val="Orçamento"/>
      <sheetName val="RESUMO MED"/>
      <sheetName val="REBAIXO DE CORTE"/>
      <sheetName val="Desmatamento "/>
      <sheetName val="PROTOTIPO DE MEDIÇÃO"/>
    </sheetNames>
    <sheetDataSet>
      <sheetData sheetId="0"/>
      <sheetData sheetId="1"/>
      <sheetData sheetId="2"/>
      <sheetData sheetId="3"/>
      <sheetData sheetId="4">
        <row r="36">
          <cell r="C36" t="str">
            <v>Engº. ??????????????</v>
          </cell>
        </row>
        <row r="37">
          <cell r="C37" t="str">
            <v xml:space="preserve"> Membro Port. GP Nº. ??????????????</v>
          </cell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 Hor"/>
      <sheetName val="Placas"/>
      <sheetName val="Bueiros"/>
      <sheetName val="Resumo"/>
      <sheetName val="Reaj"/>
      <sheetName val="Cron"/>
      <sheetName val="Rem. e limpeza "/>
      <sheetName val="Rel-15ª med."/>
      <sheetName val="Cub corte"/>
      <sheetName val="Cub caixa e corte2"/>
      <sheetName val="Cub corte3"/>
      <sheetName val="DMT-11ª MEDIÇÃO"/>
      <sheetName val="Regula"/>
      <sheetName val="Sub-base"/>
      <sheetName val="Base"/>
      <sheetName val="Imprimação"/>
      <sheetName val="TSS"/>
      <sheetName val="TSD"/>
      <sheetName val="FOG"/>
      <sheetName val="PMF"/>
      <sheetName val="Transp-Brita_Massa"/>
      <sheetName val="AGREGADOS_TSD"/>
      <sheetName val="AGREGADOS_TSD (2)"/>
      <sheetName val="meiofio"/>
      <sheetName val="Descida"/>
      <sheetName val="Grama"/>
      <sheetName val="cerca"/>
      <sheetName val="Extras"/>
      <sheetName val="Plan1"/>
      <sheetName val="Cronograma Semanal"/>
      <sheetName val="AGREGADOS_PMF"/>
      <sheetName val="Colchão drenante"/>
      <sheetName val="Pintura"/>
      <sheetName val="DRENO SALDO"/>
      <sheetName val="AÇO CA-50"/>
      <sheetName val="AÇO CA-50 (2)"/>
      <sheetName val="Transporte de brita"/>
      <sheetName val="DMT - TEORICO 2"/>
      <sheetName val="Acumulado"/>
      <sheetName val="Cronograma conclusivo"/>
      <sheetName val="Previsão"/>
      <sheetName val="REAJUSTE "/>
      <sheetName val="BDTC"/>
      <sheetName val="RESUMO-Medição"/>
      <sheetName val="Mat As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18">
          <cell r="D18">
            <v>68540</v>
          </cell>
        </row>
        <row r="23">
          <cell r="D23">
            <v>452425</v>
          </cell>
        </row>
        <row r="29">
          <cell r="D29">
            <v>7307.55</v>
          </cell>
        </row>
        <row r="34">
          <cell r="D34">
            <v>2063.08</v>
          </cell>
        </row>
        <row r="80">
          <cell r="D80">
            <v>158520.5</v>
          </cell>
        </row>
        <row r="85">
          <cell r="D85">
            <v>22077.675000000003</v>
          </cell>
        </row>
        <row r="100">
          <cell r="D100">
            <v>145925.04</v>
          </cell>
        </row>
      </sheetData>
      <sheetData sheetId="8" refreshError="1"/>
      <sheetData sheetId="9" refreshError="1"/>
      <sheetData sheetId="10" refreshError="1"/>
      <sheetData sheetId="11"/>
      <sheetData sheetId="12">
        <row r="35">
          <cell r="J35">
            <v>5404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39">
          <cell r="N39">
            <v>0</v>
          </cell>
        </row>
      </sheetData>
      <sheetData sheetId="20" refreshError="1"/>
      <sheetData sheetId="2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ção Extenso"/>
      <sheetName val="Minuta"/>
      <sheetName val="Resumo"/>
      <sheetName val="Enc Sociais"/>
      <sheetName val="Tabela de Materiais"/>
      <sheetName val="Escala Salarial"/>
      <sheetName val="Tabela de Equip"/>
      <sheetName val="Desmat 0,15"/>
      <sheetName val="DMT 50m"/>
      <sheetName val="DMT 50a200C"/>
      <sheetName val="DMT 200a400C"/>
      <sheetName val="DMT 600a800C"/>
      <sheetName val="DMT 800a1000C"/>
      <sheetName val="DMT 1000a1200C"/>
      <sheetName val="DMT 1200a1400C"/>
      <sheetName val="DMT 1400a1600C"/>
      <sheetName val="DMT 2000a3000C"/>
      <sheetName val="DMT ATÉ 7,0 km"/>
      <sheetName val="Aterro95%"/>
      <sheetName val="Aterro100%"/>
      <sheetName val="Regula"/>
      <sheetName val="Sub-base"/>
      <sheetName val="Base"/>
      <sheetName val="Transp. casc"/>
      <sheetName val="Imprimação"/>
      <sheetName val="Pintura de Ligação"/>
      <sheetName val="PMF"/>
      <sheetName val="Usinagem PMF"/>
      <sheetName val="Transp. rod n pav"/>
      <sheetName val="Transp. rod pav"/>
      <sheetName val="Rem mecaniz"/>
      <sheetName val="Transp. Comercial"/>
      <sheetName val="Esc mec vala"/>
      <sheetName val="BSTC 0,60m"/>
      <sheetName val="BSTC 0,80m"/>
      <sheetName val="BSTC 1,20m"/>
      <sheetName val="Boca BSTC 0,60m"/>
      <sheetName val="Boca BSTC 0,80m"/>
      <sheetName val="Boca BSTC 1,00m"/>
      <sheetName val="Boca BSTC 1,20m"/>
      <sheetName val="BDTC 1,00m"/>
      <sheetName val="BDTC 1,20m"/>
      <sheetName val="Boca BDTC 1,00m"/>
      <sheetName val="Boca BDTC 1,20m"/>
      <sheetName val="BTTC 1,00m"/>
      <sheetName val="BTTC 1,20m"/>
      <sheetName val="Boca BTTC 1,00m"/>
      <sheetName val="Boca BTTC 1,20m"/>
      <sheetName val="CORPO BDCC 1,50 x 1,50"/>
      <sheetName val="CORPO BTCC 1,50 x 2,00"/>
      <sheetName val="CORPO BTCC 2,00 x 2,00"/>
      <sheetName val="CORPO BTCC 2,50 x 2,50 "/>
      <sheetName val="CORPO BSCC 3,00 x 3,00"/>
      <sheetName val="BOCA BDCC 1,50 x 1,50"/>
      <sheetName val="BOCA BTCC 1,50 x 2,00"/>
      <sheetName val="BOCA BTCC 2,00 x 2,00"/>
      <sheetName val="BOCA BTCC 2,50 x 2,50"/>
      <sheetName val="Remoção bueiro exist"/>
      <sheetName val="BOCA BSCC 3,00 x 3,00"/>
      <sheetName val="Dreno DPS07"/>
      <sheetName val="SCC 01"/>
      <sheetName val="SCC 02"/>
      <sheetName val="SCC 03"/>
      <sheetName val="SCC 04"/>
      <sheetName val="SCC 05"/>
      <sheetName val="SCC 06"/>
      <sheetName val="BSD 02"/>
      <sheetName val="STC 01"/>
      <sheetName val="STC 02"/>
      <sheetName val="STC 04"/>
      <sheetName val="STC 06"/>
      <sheetName val="SZG 03"/>
      <sheetName val="MFC 01"/>
      <sheetName val="VPC 02"/>
      <sheetName val="VPC 04"/>
      <sheetName val="VPA 04"/>
      <sheetName val="MFC 03"/>
      <sheetName val="MFC 05"/>
      <sheetName val="CCS 01"/>
      <sheetName val="CCS 02"/>
      <sheetName val="CCS 03"/>
      <sheetName val="CCS 04"/>
      <sheetName val="CCS 08"/>
      <sheetName val="DAR 02"/>
      <sheetName val="DAR 03"/>
      <sheetName val="DAD 02"/>
      <sheetName val="EDA 01"/>
      <sheetName val="EDA 02"/>
      <sheetName val="BLS 01"/>
      <sheetName val="PVI 03"/>
      <sheetName val="CPV 01"/>
      <sheetName val="Tubul 40"/>
      <sheetName val="Tubul 60"/>
      <sheetName val="Tubul 80"/>
      <sheetName val="Tubul 100"/>
      <sheetName val="Tubul 100 (2)"/>
      <sheetName val="Tubul 120"/>
      <sheetName val="Tubul 120 (2)"/>
      <sheetName val="BLS 02"/>
      <sheetName val="TCC 01"/>
      <sheetName val="Pass sobre canal"/>
      <sheetName val="Lombada"/>
      <sheetName val="Cx BL tipo A"/>
      <sheetName val="Cx BL tipo A1"/>
      <sheetName val="DEB 01"/>
      <sheetName val="DEB 04"/>
      <sheetName val="DEB 05"/>
      <sheetName val="DEB 07"/>
      <sheetName val="DES 01"/>
      <sheetName val="DES 03"/>
      <sheetName val="DEB 08"/>
      <sheetName val="Cerca"/>
      <sheetName val="Hidrossem"/>
      <sheetName val="Ench Cant Cent"/>
      <sheetName val="Enleivamento"/>
      <sheetName val="Enleivamento (2)"/>
      <sheetName val="Calçadas"/>
      <sheetName val="Sonorizador"/>
      <sheetName val="Pintura faixa 2 anos"/>
      <sheetName val="Pintura setas zebrados"/>
      <sheetName val="Placa sinal"/>
      <sheetName val="Tacha refl"/>
      <sheetName val="Tachão Refletivo"/>
      <sheetName val="Alv tijolos"/>
      <sheetName val="Alv Pedra Argam"/>
      <sheetName val="Limp cam veg em jazida"/>
      <sheetName val="Expurgo de jazida"/>
      <sheetName val="Esc. de jazida"/>
      <sheetName val="Dente BSTC 60"/>
      <sheetName val="Dente BSTC 100"/>
      <sheetName val="Dente BSTC 120"/>
      <sheetName val="Dente BSTC 80"/>
      <sheetName val="Dente BDTC 100"/>
      <sheetName val="Dente BDTC 120"/>
      <sheetName val="Dente BTTC 120"/>
      <sheetName val="Aço CA25"/>
      <sheetName val="Aço CA50"/>
      <sheetName val="Aço CA6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Escor bueiros cel"/>
      <sheetName val="Concreto Ciclópico 12MPa"/>
      <sheetName val="Concreto Ciclópico 15MPa"/>
      <sheetName val="Argamassa 13"/>
      <sheetName val="Argamassa 14"/>
      <sheetName val="Grama p replantio"/>
      <sheetName val="Guia mad"/>
      <sheetName val="Escav Manual 1a cat"/>
      <sheetName val="Escav Man de Vala"/>
      <sheetName val="Escav Mec"/>
      <sheetName val="Compac Man"/>
      <sheetName val="RL-1C"/>
      <sheetName val="CM-30"/>
      <sheetName val="RR-2C"/>
      <sheetName val="Transp_Mat_Bet"/>
      <sheetName val="Transp_RR-2C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>
        <row r="30">
          <cell r="H30" t="str">
            <v>Adc. M.O.  -  Ferramentas (0,00%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Teor"/>
      <sheetName val="P A T O 99 B"/>
      <sheetName val="RESUMO_AUT1"/>
      <sheetName val="BSTC 0,60"/>
      <sheetName val="BOCA BSTC 0,60"/>
      <sheetName val="traço cbuq faixa c Carpizza CON"/>
      <sheetName val="Víncul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B3">
            <v>6.6202348981163466</v>
          </cell>
          <cell r="C3">
            <v>60.964134991383446</v>
          </cell>
          <cell r="D3">
            <v>1025.855</v>
          </cell>
          <cell r="E3">
            <v>8.6999999999999993</v>
          </cell>
          <cell r="F3">
            <v>2.3529999999999998</v>
          </cell>
          <cell r="G3">
            <v>16.963493472502915</v>
          </cell>
        </row>
        <row r="4">
          <cell r="A4">
            <v>5</v>
          </cell>
          <cell r="B4">
            <v>5.5001923970155246</v>
          </cell>
          <cell r="C4">
            <v>67.747806208191548</v>
          </cell>
          <cell r="D4">
            <v>1094.5825</v>
          </cell>
          <cell r="E4">
            <v>9.5749999999999993</v>
          </cell>
          <cell r="F4">
            <v>2.3630000000000004</v>
          </cell>
          <cell r="G4">
            <v>17.047556761540491</v>
          </cell>
        </row>
        <row r="5">
          <cell r="A5">
            <v>5.5</v>
          </cell>
          <cell r="B5">
            <v>4.4232587303692874</v>
          </cell>
          <cell r="C5">
            <v>74.264023326736492</v>
          </cell>
          <cell r="D5">
            <v>879.57749999999999</v>
          </cell>
          <cell r="E5">
            <v>10.725000000000001</v>
          </cell>
          <cell r="F5">
            <v>2.37175</v>
          </cell>
          <cell r="G5">
            <v>17.178598970077541</v>
          </cell>
        </row>
        <row r="6">
          <cell r="A6">
            <v>6</v>
          </cell>
          <cell r="B6">
            <v>4.0007841277410066</v>
          </cell>
          <cell r="C6">
            <v>77.635106010695324</v>
          </cell>
          <cell r="D6">
            <v>567.98</v>
          </cell>
          <cell r="E6">
            <v>13.6</v>
          </cell>
          <cell r="F6">
            <v>2.3642500000000002</v>
          </cell>
          <cell r="G6">
            <v>17.877321384085253</v>
          </cell>
        </row>
        <row r="7">
          <cell r="A7">
            <v>6.5</v>
          </cell>
          <cell r="B7">
            <v>4.0533844045161054</v>
          </cell>
          <cell r="C7">
            <v>78.676681324823704</v>
          </cell>
          <cell r="D7">
            <v>529.86500000000001</v>
          </cell>
          <cell r="E7">
            <v>19.450000000000003</v>
          </cell>
          <cell r="F7">
            <v>2.3452500000000001</v>
          </cell>
          <cell r="G7">
            <v>18.9706023265820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TSD-FOG"/>
      <sheetName val="Dados"/>
      <sheetName val="Bruno"/>
      <sheetName val="relatório"/>
      <sheetName val="Mat Asf"/>
      <sheetName val="Ficha"/>
      <sheetName val="Cabeçalho"/>
      <sheetName val="Serviços Rodoviários"/>
      <sheetName val="rel-19ª med."/>
      <sheetName val="Orçamento"/>
    </sheetNames>
    <sheetDataSet>
      <sheetData sheetId="0" refreshError="1"/>
      <sheetData sheetId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  <cell r="I6">
            <v>1.68</v>
          </cell>
          <cell r="J6">
            <v>1.5</v>
          </cell>
          <cell r="K6">
            <v>0.76</v>
          </cell>
          <cell r="L6">
            <v>0.36</v>
          </cell>
          <cell r="M6">
            <v>0.9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Composições"/>
      <sheetName val="CUSTO MATERIAIS"/>
      <sheetName val="Plan1"/>
      <sheetName val="REFLEXO FINAN"/>
    </sheetNames>
    <sheetDataSet>
      <sheetData sheetId="0" refreshError="1">
        <row r="4">
          <cell r="B4" t="str">
            <v>DIV. SP/MS - ENTR. BR-163(A) (N. ALVORADA)</v>
          </cell>
        </row>
        <row r="11">
          <cell r="C11">
            <v>8</v>
          </cell>
        </row>
        <row r="13">
          <cell r="C13">
            <v>25</v>
          </cell>
        </row>
        <row r="14">
          <cell r="C14">
            <v>0.32</v>
          </cell>
        </row>
        <row r="15">
          <cell r="C15">
            <v>3.4</v>
          </cell>
        </row>
        <row r="16">
          <cell r="C16">
            <v>2.23</v>
          </cell>
        </row>
        <row r="17">
          <cell r="C17">
            <v>2.23</v>
          </cell>
        </row>
        <row r="18">
          <cell r="C18">
            <v>2.5499999999999998</v>
          </cell>
        </row>
        <row r="19">
          <cell r="C19">
            <v>2.8</v>
          </cell>
        </row>
        <row r="20">
          <cell r="C20">
            <v>3.75</v>
          </cell>
        </row>
        <row r="21">
          <cell r="C21">
            <v>1.25</v>
          </cell>
        </row>
        <row r="22">
          <cell r="C22">
            <v>5.8</v>
          </cell>
        </row>
        <row r="23">
          <cell r="C23">
            <v>4.3</v>
          </cell>
        </row>
        <row r="24">
          <cell r="C24">
            <v>0.17</v>
          </cell>
        </row>
        <row r="32">
          <cell r="C32">
            <v>667.1</v>
          </cell>
        </row>
        <row r="39">
          <cell r="B39">
            <v>1107.9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E CRITICA "/>
      <sheetName val="BDI "/>
      <sheetName val="PQP BURITI"/>
      <sheetName val="CPU's BURITI"/>
      <sheetName val="Banco de Dados"/>
      <sheetName val="CPU´s VALE "/>
      <sheetName val="PQP"/>
      <sheetName val="Plan1"/>
      <sheetName val="Oficial"/>
      <sheetName val="Ajudante"/>
      <sheetName val="Eletricista"/>
      <sheetName val="Soldador"/>
      <sheetName val="Caldeireiro"/>
      <sheetName val="Lixador"/>
      <sheetName val="Maçariqueiro"/>
      <sheetName val="Pintor Industrial"/>
      <sheetName val="Mec. Montador"/>
      <sheetName val="Encanador Ind."/>
      <sheetName val="Jatista"/>
      <sheetName val="Operador de Munck"/>
      <sheetName val="Operador de Guindaste"/>
      <sheetName val="Operador de Equip."/>
      <sheetName val="Gerente"/>
      <sheetName val="Engenheiro Civil"/>
      <sheetName val="Engenheiro Eletricista"/>
      <sheetName val="Engenheiro Mecanico"/>
      <sheetName val="Engenheiro Segurança"/>
      <sheetName val="Tec Planej"/>
      <sheetName val="Tec Segur."/>
      <sheetName val="Téc. Ambiente"/>
      <sheetName val="Téc. Edificações)"/>
      <sheetName val="Motorista"/>
      <sheetName val="Vigia"/>
      <sheetName val="Almoxarife"/>
      <sheetName val="Apontador"/>
      <sheetName val="Aux Administrativo"/>
      <sheetName val="Encarregado Civil"/>
      <sheetName val="Inspetor de Solda"/>
      <sheetName val="Encarregado Mecanica"/>
      <sheetName val="Encarregado Eletrica"/>
      <sheetName val="Topografo"/>
      <sheetName val="FUNÇÃO SALARIO"/>
      <sheetName val="Exames"/>
      <sheetName val="EPI's"/>
      <sheetName val="ENCARG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ção Extenso"/>
      <sheetName val="Minuta"/>
      <sheetName val="Resumo"/>
      <sheetName val="Enc Sociais"/>
      <sheetName val="Tabela de Materiais"/>
      <sheetName val="Escala Salarial"/>
      <sheetName val="Tabela de Equip"/>
      <sheetName val="Desmat 0,15"/>
      <sheetName val="DMT 50m"/>
      <sheetName val="DMT 50a200C"/>
      <sheetName val="DMT 200a400C"/>
      <sheetName val="DMT 600a800C"/>
      <sheetName val="DMT 800a1000C"/>
      <sheetName val="DMT 1000a1200C"/>
      <sheetName val="DMT 1200a1400C"/>
      <sheetName val="DMT 1400a1600C"/>
      <sheetName val="DMT 2000a3000C"/>
      <sheetName val="DMT ATÉ 7,0 km"/>
      <sheetName val="Aterro95%"/>
      <sheetName val="Aterro100%"/>
      <sheetName val="Regula"/>
      <sheetName val="Sub-base"/>
      <sheetName val="Base"/>
      <sheetName val="Transp. casc"/>
      <sheetName val="Imprimação"/>
      <sheetName val="Pintura de Ligação"/>
      <sheetName val="PMF"/>
      <sheetName val="Usinagem PMF"/>
      <sheetName val="Transp. rod n pav"/>
      <sheetName val="Transp. rod pav"/>
      <sheetName val="Rem mecaniz"/>
      <sheetName val="Transp. Comercial"/>
      <sheetName val="Esc mec vala"/>
      <sheetName val="BSTC 0,60m"/>
      <sheetName val="BSTC 0,80m"/>
      <sheetName val="BSTC 1,20m"/>
      <sheetName val="Boca BSTC 0,60m"/>
      <sheetName val="Boca BSTC 0,80m"/>
      <sheetName val="Boca BSTC 1,00m"/>
      <sheetName val="Boca BSTC 1,20m"/>
      <sheetName val="BDTC 1,00m"/>
      <sheetName val="BDTC 1,20m"/>
      <sheetName val="Boca BDTC 1,00m"/>
      <sheetName val="Boca BDTC 1,20m"/>
      <sheetName val="BTTC 1,00m"/>
      <sheetName val="BTTC 1,20m"/>
      <sheetName val="Boca BTTC 1,00m"/>
      <sheetName val="Boca BTTC 1,20m"/>
      <sheetName val="CORPO BDCC 1,50 x 1,50"/>
      <sheetName val="CORPO BTCC 1,50 x 2,00"/>
      <sheetName val="CORPO BTCC 2,00 x 2,00"/>
      <sheetName val="CORPO BTCC 2,50 x 2,50 "/>
      <sheetName val="CORPO BSCC 3,00 x 3,00"/>
      <sheetName val="BOCA BDCC 1,50 x 1,50"/>
      <sheetName val="BOCA BTCC 1,50 x 2,00"/>
      <sheetName val="BOCA BTCC 2,00 x 2,00"/>
      <sheetName val="BOCA BTCC 2,50 x 2,50"/>
      <sheetName val="Remoção bueiro exist"/>
      <sheetName val="BOCA BSCC 3,00 x 3,00"/>
      <sheetName val="Dreno DPS07"/>
      <sheetName val="SCC 01"/>
      <sheetName val="SCC 02"/>
      <sheetName val="SCC 03"/>
      <sheetName val="SCC 04"/>
      <sheetName val="SCC 05"/>
      <sheetName val="SCC 06"/>
      <sheetName val="BSD 02"/>
      <sheetName val="STC 01"/>
      <sheetName val="STC 02"/>
      <sheetName val="STC 04"/>
      <sheetName val="STC 06"/>
      <sheetName val="SZG 03"/>
      <sheetName val="MFC 01"/>
      <sheetName val="VPC 02"/>
      <sheetName val="VPC 04"/>
      <sheetName val="VPA 04"/>
      <sheetName val="MFC 03"/>
      <sheetName val="MFC 05"/>
      <sheetName val="CCS 01"/>
      <sheetName val="CCS 02"/>
      <sheetName val="CCS 03"/>
      <sheetName val="CCS 04"/>
      <sheetName val="CCS 08"/>
      <sheetName val="DAR 02"/>
      <sheetName val="DAR 03"/>
      <sheetName val="DAD 02"/>
      <sheetName val="EDA 01"/>
      <sheetName val="EDA 02"/>
      <sheetName val="BLS 01"/>
      <sheetName val="PVI 03"/>
      <sheetName val="CPV 01"/>
      <sheetName val="Tubul 40"/>
      <sheetName val="Tubul 60"/>
      <sheetName val="Tubul 80"/>
      <sheetName val="Tubul 100"/>
      <sheetName val="Tubul 100 (2)"/>
      <sheetName val="Tubul 120"/>
      <sheetName val="Tubul 120 (2)"/>
      <sheetName val="BLS 02"/>
      <sheetName val="TCC 01"/>
      <sheetName val="Pass sobre canal"/>
      <sheetName val="Lombada"/>
      <sheetName val="Cx BL tipo A"/>
      <sheetName val="Cx BL tipo A1"/>
      <sheetName val="DEB 01"/>
      <sheetName val="DEB 04"/>
      <sheetName val="DEB 05"/>
      <sheetName val="DEB 07"/>
      <sheetName val="DES 01"/>
      <sheetName val="DES 03"/>
      <sheetName val="DEB 08"/>
      <sheetName val="Cerca"/>
      <sheetName val="Hidrossem"/>
      <sheetName val="Ench Cant Cent"/>
      <sheetName val="Enleivamento"/>
      <sheetName val="Enleivamento (2)"/>
      <sheetName val="Calçadas"/>
      <sheetName val="Sonorizador"/>
      <sheetName val="Pintura faixa 2 anos"/>
      <sheetName val="Pintura setas zebrados"/>
      <sheetName val="Placa sinal"/>
      <sheetName val="Tacha refl"/>
      <sheetName val="Tachão Refletivo"/>
      <sheetName val="Alv tijolos"/>
      <sheetName val="Alv Pedra Argam"/>
      <sheetName val="Limp cam veg em jazida"/>
      <sheetName val="Expurgo de jazida"/>
      <sheetName val="Esc. de jazida"/>
      <sheetName val="Dente BSTC 60"/>
      <sheetName val="Dente BSTC 100"/>
      <sheetName val="Dente BSTC 120"/>
      <sheetName val="Dente BSTC 80"/>
      <sheetName val="Dente BDTC 100"/>
      <sheetName val="Dente BDTC 120"/>
      <sheetName val="Dente BTTC 120"/>
      <sheetName val="Aço CA25"/>
      <sheetName val="Aço CA50"/>
      <sheetName val="Aço CA6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Escor bueiros cel"/>
      <sheetName val="Concreto Ciclópico 12MPa"/>
      <sheetName val="Concreto Ciclópico 15MPa"/>
      <sheetName val="Argamassa 13"/>
      <sheetName val="Argamassa 14"/>
      <sheetName val="Grama p replantio"/>
      <sheetName val="Guia mad"/>
      <sheetName val="Escav Manual 1a cat"/>
      <sheetName val="Escav Man de Vala"/>
      <sheetName val="Escav Mec"/>
      <sheetName val="Compac Man"/>
      <sheetName val="RL-1C"/>
      <sheetName val="CM-30"/>
      <sheetName val="RR-2C"/>
      <sheetName val="Transp_Mat_Bet"/>
      <sheetName val="Transp_RR-2C"/>
      <sheetName val="macro"/>
      <sheetName val="SERVIÇ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>
        <row r="30">
          <cell r="H30" t="str">
            <v>Adc. M.O.  -  Ferramentas (0,00%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3"/>
      <sheetName val="Postos"/>
      <sheetName val="Resumo"/>
      <sheetName val="Ic97"/>
      <sheetName val="#REF"/>
      <sheetName val="Principal"/>
    </sheetNames>
    <definedNames>
      <definedName name="_xlbgnm.pA5"/>
      <definedName name="_xlbgnm.pA6"/>
      <definedName name="_xlbgnm.pC5"/>
      <definedName name="telaA"/>
      <definedName name="tela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 lote I"/>
      <sheetName val="Planilha de Alteração"/>
      <sheetName val="Dados da alteração"/>
      <sheetName val="Comparativo de preço"/>
      <sheetName val="Memoria de calculo quant. (2)"/>
      <sheetName val="BR-230 POMBAL-S.GONÇALO"/>
      <sheetName val="Diagrama PB - SG"/>
      <sheetName val="PLAN. PB - SG"/>
      <sheetName val="S.GONÇALO Div PB-CE"/>
      <sheetName val="Diagrama Div PB-CE"/>
      <sheetName val="PLAN. S.G - DIV PB.CE"/>
      <sheetName val="BR-405 "/>
      <sheetName val="Diagrama BR-405"/>
      <sheetName val="PLAN. BR-405"/>
      <sheetName val="BR-116"/>
      <sheetName val="Diagrama BR-116"/>
      <sheetName val="PLAN. BR-116"/>
      <sheetName val="Plan10"/>
      <sheetName val="Plan11"/>
      <sheetName val="Cópia de 5ª Revisão CONTRATO 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">
          <cell r="B7" t="str">
            <v>KM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"/>
      <sheetName val="Tabela abril 2000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CUSTO HORÁRIO"/>
      <sheetName val="Mão de obra"/>
      <sheetName val="Material"/>
      <sheetName val="PLANILHA"/>
      <sheetName val="DMT modelo"/>
      <sheetName val="BR-230 POMBAL-S.GONÇA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AMV a Favor SUP"/>
      <sheetName val="C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TLMB"/>
      <sheetName val="ORÇAMENTO"/>
      <sheetName val="TCB5"/>
      <sheetName val="TEB4"/>
      <sheetName val="TCC4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Desmat 0,15"/>
      <sheetName val="Aterro"/>
      <sheetName val="Croqui"/>
      <sheetName val="CALCULOS AUXILIARES"/>
      <sheetName val="Pato"/>
      <sheetName val="Página 16"/>
      <sheetName val="resumo financeiro"/>
      <sheetName val="Dados do projeto"/>
      <sheetName val="MO"/>
    </sheetNames>
    <sheetDataSet>
      <sheetData sheetId="0" refreshError="1"/>
      <sheetData sheetId="1"/>
      <sheetData sheetId="2" refreshError="1">
        <row r="4">
          <cell r="B4" t="str">
            <v>BR-262/M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1.6"/>
      <sheetName val="serviços"/>
      <sheetName val="tlmb"/>
      <sheetName val="Orçamento"/>
      <sheetName val="resumo"/>
      <sheetName val="Mão de Obra"/>
      <sheetName val="variáveis"/>
      <sheetName val="Crono Físico-Financeiro "/>
      <sheetName val="P A T O 99 B"/>
      <sheetName val="Desmat 0,15"/>
      <sheetName val="Indice de Reajuste"/>
      <sheetName val="RELATÓRIO"/>
      <sheetName val="RESUMO MED"/>
      <sheetName val="REBAIXO DE CORTE"/>
      <sheetName val="Desmatamento "/>
      <sheetName val="PROTOTIPO DE MEDIÇÃO"/>
    </sheetNames>
    <sheetDataSet>
      <sheetData sheetId="0">
        <row r="36">
          <cell r="C36" t="str">
            <v>Engº. ??????????????</v>
          </cell>
        </row>
      </sheetData>
      <sheetData sheetId="1">
        <row r="36">
          <cell r="C36" t="str">
            <v>Engº. ??????????????</v>
          </cell>
        </row>
      </sheetData>
      <sheetData sheetId="2">
        <row r="36">
          <cell r="C36" t="str">
            <v>Engº. ??????????????</v>
          </cell>
        </row>
      </sheetData>
      <sheetData sheetId="3">
        <row r="36">
          <cell r="C36" t="str">
            <v>Engº. ??????????????</v>
          </cell>
        </row>
      </sheetData>
      <sheetData sheetId="4" refreshError="1">
        <row r="36">
          <cell r="C36" t="str">
            <v>Engº. ??????????????</v>
          </cell>
        </row>
        <row r="37"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7">
          <cell r="U27">
            <v>0</v>
          </cell>
        </row>
      </sheetData>
      <sheetData sheetId="13"/>
      <sheetData sheetId="14">
        <row r="31">
          <cell r="Q31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enharia"/>
      <sheetName val="Acionamento"/>
      <sheetName val="Motores"/>
      <sheetName val="Voith"/>
      <sheetName val="Fluidrive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TABELA ACIONAMENTO"/>
      <sheetName val="henfel"/>
      <sheetName val="ACOPL 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.Contrato"/>
      <sheetName val="Desempenho"/>
      <sheetName val="RESUMO"/>
      <sheetName val="Crono Físico-Financeiro "/>
      <sheetName val="cronfisico"/>
      <sheetName val="Folha 1-3"/>
      <sheetName val="Folha 4 (2)"/>
      <sheetName val="Folha 4"/>
      <sheetName val="Folha 5"/>
      <sheetName val="Folha 5 (2)"/>
      <sheetName val="Folha 6 "/>
      <sheetName val="Folha 8"/>
      <sheetName val="REAJU"/>
      <sheetName val="CronFIFI"/>
      <sheetName val="Planilha"/>
      <sheetName val="Reajuste"/>
      <sheetName val="RELATÓRIO"/>
      <sheetName val="Mat As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PRO-08"/>
      <sheetName val="ANALISES"/>
      <sheetName val="Custo do CM-30"/>
      <sheetName val="Cálculo"/>
      <sheetName val="memória de calculo_liquida"/>
      <sheetName val="Quadro + Gráfico"/>
      <sheetName val="Preços"/>
      <sheetName val="Desp. Apoio"/>
      <sheetName val="Proposta"/>
      <sheetName val="Carimbo de Nota"/>
      <sheetName val="Fresagem de Pista Ago-98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Custo_do_CM-30"/>
      <sheetName val="memória_de_calculo_liquida"/>
      <sheetName val="Quadro_+_Gráfico"/>
      <sheetName val="Desp__Apoio"/>
      <sheetName val="COMPOS1"/>
      <sheetName val="P3"/>
      <sheetName val="PLANILHA ATUALIZADA"/>
      <sheetName val="Auxiliar"/>
      <sheetName val="Tela"/>
      <sheetName val="Atualizacao"/>
      <sheetName val="Chuvas"/>
      <sheetName val="Medição"/>
      <sheetName val="RELATA"/>
      <sheetName val="Resumo Financeiro"/>
      <sheetName val="Conc 20"/>
      <sheetName val="CRON.NOVO.ARIPUANA"/>
      <sheetName val="PRO_08"/>
      <sheetName val="CAPA"/>
      <sheetName val="SUMÁRIO GERAL"/>
      <sheetName val="DIVISÓRIAS"/>
      <sheetName val="CAPA CD"/>
      <sheetName val="CABEÇALHO-RODAPÉ"/>
      <sheetName val="ABC"/>
      <sheetName val="ORÇAMENTO"/>
      <sheetName val="MEMÓRIA"/>
      <sheetName val="CRONOGRAMA"/>
      <sheetName val="BDI"/>
      <sheetName val="Encargos Sociais"/>
      <sheetName val="CPU"/>
      <sheetName val="Quadro Bueiros"/>
      <sheetName val="MP CUB"/>
      <sheetName val="Plan1"/>
      <sheetName val="CBR Jazida"/>
      <sheetName val="JAZIDAS"/>
      <sheetName val="plan"/>
      <sheetName val="Plan2"/>
      <sheetName val="Custo da Imprimação"/>
      <sheetName val="Custo da Pintura de Ligação"/>
      <sheetName val="RESUMO_AUT1"/>
      <sheetName val=""/>
      <sheetName val="RP-1 SB (3)"/>
      <sheetName val="Entrada de Dados"/>
      <sheetName val="Ofício"/>
      <sheetName val="Dados do Contrato"/>
      <sheetName val="Boletim"/>
      <sheetName val="Resumo"/>
      <sheetName val="MT-358 Sin.Hor."/>
      <sheetName val="MT-358 Sin.Vert."/>
      <sheetName val="MT-358 Disp. Aux."/>
      <sheetName val="MT 220 Disp Aux"/>
      <sheetName val="Controle financeiro"/>
      <sheetName val="Linear"/>
      <sheetName val="Vert. item 1"/>
      <sheetName val="Horizontal"/>
      <sheetName val="Vertical"/>
      <sheetName val="Seg. e Canalizacao"/>
      <sheetName val="RELATÓRIO FOTOGRAFICO"/>
      <sheetName val="Pluviometria"/>
      <sheetName val="RESUMO DE DIÁRIO DE OBRAS"/>
      <sheetName val="Reajuste"/>
      <sheetName val="Cont.fin. Reajustamento"/>
      <sheetName val="ROSTO"/>
      <sheetName val="7CONT FIN"/>
      <sheetName val="DG"/>
      <sheetName val="Resum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- MEDIÇÃO"/>
      <sheetName val="DRENAGEM"/>
      <sheetName val="Ofício"/>
      <sheetName val="Cabeçalho"/>
      <sheetName val="Desmatamento "/>
      <sheetName val="DMT"/>
      <sheetName val="Corte"/>
      <sheetName val="Aterro"/>
      <sheetName val="Regula"/>
      <sheetName val="Forro de cascalho"/>
      <sheetName val="Sub-base"/>
      <sheetName val="Base"/>
      <sheetName val="Imprimação"/>
      <sheetName val="TSD"/>
      <sheetName val="TSS"/>
      <sheetName val="AGREGADOS"/>
      <sheetName val="PREÇO PROJETO"/>
      <sheetName val="EMPRÉSTIMO"/>
      <sheetName val="RECUPERAÇÃO-JAZIDA"/>
      <sheetName val="Nº DE ARBUSTOS"/>
    </sheetNames>
    <sheetDataSet>
      <sheetData sheetId="0">
        <row r="10">
          <cell r="B10" t="str">
            <v>São José do Rio Claro</v>
          </cell>
        </row>
      </sheetData>
      <sheetData sheetId="1"/>
      <sheetData sheetId="2"/>
      <sheetData sheetId="3">
        <row r="148">
          <cell r="V148">
            <v>5343.4576000000015</v>
          </cell>
        </row>
      </sheetData>
      <sheetData sheetId="4"/>
      <sheetData sheetId="5">
        <row r="148">
          <cell r="V148">
            <v>5343.4576000000015</v>
          </cell>
        </row>
        <row r="149">
          <cell r="V149">
            <v>4156.308</v>
          </cell>
        </row>
        <row r="150">
          <cell r="V150">
            <v>57727.772699999994</v>
          </cell>
        </row>
        <row r="151">
          <cell r="V151">
            <v>65815.522500000006</v>
          </cell>
        </row>
        <row r="152">
          <cell r="V152">
            <v>3276.0481</v>
          </cell>
        </row>
        <row r="153">
          <cell r="V153">
            <v>0</v>
          </cell>
        </row>
      </sheetData>
      <sheetData sheetId="6"/>
      <sheetData sheetId="7">
        <row r="36">
          <cell r="I36">
            <v>449846.39999999997</v>
          </cell>
        </row>
      </sheetData>
      <sheetData sheetId="8">
        <row r="36">
          <cell r="I36">
            <v>449846.39999999997</v>
          </cell>
        </row>
      </sheetData>
      <sheetData sheetId="9"/>
      <sheetData sheetId="10"/>
      <sheetData sheetId="11">
        <row r="38">
          <cell r="J38">
            <v>314600</v>
          </cell>
        </row>
      </sheetData>
      <sheetData sheetId="12">
        <row r="38">
          <cell r="J38">
            <v>314600</v>
          </cell>
        </row>
      </sheetData>
      <sheetData sheetId="13"/>
      <sheetData sheetId="14"/>
      <sheetData sheetId="15">
        <row r="38">
          <cell r="Q38">
            <v>3033077.696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 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7">
          <cell r="U27">
            <v>0</v>
          </cell>
        </row>
      </sheetData>
      <sheetData sheetId="13"/>
      <sheetData sheetId="14">
        <row r="31">
          <cell r="Q31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,13"/>
      <sheetName val="1,14"/>
      <sheetName val="1.15"/>
      <sheetName val="1,16"/>
      <sheetName val="1,17"/>
      <sheetName val="aux1"/>
      <sheetName val="1,19"/>
      <sheetName val="1,20"/>
      <sheetName val="1,21"/>
      <sheetName val="1,22"/>
      <sheetName val="1,23"/>
      <sheetName val="1.24"/>
      <sheetName val="1.25"/>
      <sheetName val="1.26"/>
      <sheetName val="1.28"/>
      <sheetName val="1.29"/>
      <sheetName val="3.4"/>
      <sheetName val="D"/>
      <sheetName val="2.1"/>
      <sheetName val="H"/>
      <sheetName val="I"/>
      <sheetName val="J"/>
      <sheetName val="K"/>
      <sheetName val="L"/>
      <sheetName val="M"/>
      <sheetName val="N"/>
      <sheetName val="O"/>
      <sheetName val="aux. 2"/>
      <sheetName val="Q"/>
      <sheetName val="R"/>
      <sheetName val="S"/>
      <sheetName val="T"/>
      <sheetName val="U"/>
      <sheetName val="B"/>
      <sheetName val="G"/>
      <sheetName val="P"/>
      <sheetName val="RESUMO"/>
      <sheetName val="REAJU"/>
      <sheetName val="TSD-FOG"/>
      <sheetName val="Sub e base"/>
      <sheetName val="AGREGADOS"/>
      <sheetName val="DMT modelo"/>
      <sheetName val="Quadro Resumo"/>
      <sheetName val="RELATÓRIO"/>
      <sheetName val="aux"/>
      <sheetName val="Página 16"/>
      <sheetName val="Recuperação da Pista"/>
      <sheetName val="Anual"/>
      <sheetName val="estgg"/>
      <sheetName val="compos1"/>
      <sheetName val="orcID nº1"/>
      <sheetName val="orc ID nº 15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2"/>
      <sheetName val="orc ID nº13"/>
      <sheetName val="orc ID nº 14"/>
      <sheetName val="orc ID nº16"/>
      <sheetName val="Rel-15ª med."/>
      <sheetName val="PMF"/>
      <sheetName val="Regula"/>
      <sheetName val="serviços"/>
      <sheetName val="tlmb"/>
      <sheetName val="Orçamento"/>
      <sheetName val="eq"/>
      <sheetName val="mo"/>
      <sheetName val="Dados"/>
      <sheetName val="1. Cadastro da LM"/>
      <sheetName val="4. Orçamento FD"/>
      <sheetName val="aterro"/>
      <sheetName val="tsd"/>
      <sheetName val="E"/>
      <sheetName val="F"/>
      <sheetName val="Prod. Equip. Mec.1"/>
      <sheetName val="planilha"/>
      <sheetName val="DIPRVS12"/>
      <sheetName val="relatório-1ª med."/>
      <sheetName val="insumos básicos"/>
      <sheetName val="quadro 04 - planilhas preços"/>
      <sheetName val="ISSQN"/>
      <sheetName val="reg_mec_fx_dm_"/>
      <sheetName val="Custo horário de Equip"/>
      <sheetName val="Custo Mão-de-Obra"/>
      <sheetName val="Res. dos Materias - Atividade"/>
      <sheetName val="Produto 09"/>
      <sheetName val="Produto 10"/>
      <sheetName val="Produto 01"/>
      <sheetName val="Prod. 03A CREMA-CIB"/>
    </sheetNames>
    <sheetDataSet>
      <sheetData sheetId="0"/>
      <sheetData sheetId="1"/>
      <sheetData sheetId="2"/>
      <sheetData sheetId="3"/>
      <sheetData sheetId="4"/>
      <sheetData sheetId="5" refreshError="1">
        <row r="11">
          <cell r="A11" t="str">
            <v>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ExecuçServiços"/>
      <sheetName val="Quadro de Quant"/>
      <sheetName val="ORÇLote28 "/>
      <sheetName val="ResBR101"/>
      <sheetName val="Gráfico2"/>
      <sheetName val="RESUMO Lote28"/>
      <sheetName val="RESUMO Lote36"/>
      <sheetName val="orcID nº1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0"/>
      <sheetName val="orc ID nº1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0"/>
      <sheetName val="orc ID Lote 36"/>
      <sheetName val="Orç Compar Viaduto 1"/>
      <sheetName val="Orç Compar Ater Estac1736"/>
      <sheetName val="orçmin nº22 (paralelo aterro)"/>
      <sheetName val="orçmin nº23 (paralelo viaduto)"/>
      <sheetName val="orçmin nº24 (contorno aterro)"/>
      <sheetName val="Resumo Orç22+23+24"/>
      <sheetName val="orçmin nº21 Meio Ambiente"/>
      <sheetName val="orçmin nº21 Meio Ambiente IME"/>
      <sheetName val="orçmin (17)AC VIA SECUND"/>
      <sheetName val="orçmin (18) abrigo de passag"/>
      <sheetName val="quantitativos e custos"/>
      <sheetName val="1CDExecServiços"/>
      <sheetName val="2ProduçMateriais"/>
      <sheetName val="3ConcretoeArgam."/>
      <sheetName val="14ConsiderGerais"/>
      <sheetName val="4Transporte"/>
      <sheetName val="5Equipamentos"/>
      <sheetName val="6Mão-de-obra"/>
      <sheetName val="7Materiais"/>
      <sheetName val="8Formas"/>
      <sheetName val="9Composição C.Unitários"/>
      <sheetName val="10ConsumoMat.Concretos"/>
      <sheetName val="11ConsumoMatServton"/>
      <sheetName val="12ConsMatServPaviment"/>
      <sheetName val="13ConsMatServComplem"/>
      <sheetName val="15Projetos"/>
      <sheetName val="16DMT"/>
      <sheetName val="17Composição(MOD)"/>
      <sheetName val="09.517.01"/>
      <sheetName val="09.517.02"/>
      <sheetName val="09.517.03"/>
      <sheetName val="09.517.04"/>
      <sheetName val="09.517.05"/>
      <sheetName val="09.519.01"/>
      <sheetName val="09.601.00"/>
      <sheetName val="09.601.01"/>
      <sheetName val="09.601.02"/>
      <sheetName val="09.999.01"/>
      <sheetName val="09.601.04"/>
      <sheetName val="02.100.00"/>
      <sheetName val="02.230.00"/>
      <sheetName val="02.300.00"/>
      <sheetName val="02.400.00"/>
      <sheetName val="02.530.00"/>
      <sheetName val="02.540.01"/>
      <sheetName val="P 02.540.01"/>
      <sheetName val="P 02.560.01"/>
      <sheetName val="02.999.03"/>
      <sheetName val="02.999.05"/>
      <sheetName val="02.999.06"/>
      <sheetName val="P 02.999.07"/>
      <sheetName val="P 02.999.08"/>
      <sheetName val="P 02.250.01"/>
      <sheetName val="P 02.250.00"/>
      <sheetName val="DER53130"/>
      <sheetName val="MACHIDRAULICO"/>
      <sheetName val="P 02.530.01"/>
      <sheetName val="03.119.01"/>
      <sheetName val="03.300.01"/>
      <sheetName val="03.310.01"/>
      <sheetName val="03.310.02"/>
      <sheetName val="03.310.03"/>
      <sheetName val="03.310.04"/>
      <sheetName val="03.321.00"/>
      <sheetName val="03.321.01"/>
      <sheetName val="03.322.00"/>
      <sheetName val="03.323.00"/>
      <sheetName val="03.323.01"/>
      <sheetName val="03.324.00"/>
      <sheetName val="03.325.00"/>
      <sheetName val="03.326.00"/>
      <sheetName val="03.327.00"/>
      <sheetName val="P 03.327.01"/>
      <sheetName val="03.328.00"/>
      <sheetName val="03.328.01"/>
      <sheetName val="03.329.01"/>
      <sheetName val="03.329.02"/>
      <sheetName val="03.329.03"/>
      <sheetName val="03.329.04"/>
      <sheetName val="03.330.00"/>
      <sheetName val="03.340.00"/>
      <sheetName val="03.341.00"/>
      <sheetName val="03.353.00"/>
      <sheetName val="03.354.00"/>
      <sheetName val="03.359.01"/>
      <sheetName val="03.370.00"/>
      <sheetName val="03.371.00"/>
      <sheetName val="03.371.01"/>
      <sheetName val="03.371.02"/>
      <sheetName val="04.999.07"/>
      <sheetName val="05.100.00"/>
      <sheetName val="05.102.00"/>
      <sheetName val="05.300.01"/>
      <sheetName val="05.300.02"/>
      <sheetName val="DER 45340"/>
      <sheetName val="05.301.00"/>
      <sheetName val="05.301.01"/>
      <sheetName val="06.210.01"/>
      <sheetName val="06.400.01"/>
      <sheetName val="DER80050"/>
      <sheetName val="06.410.00"/>
      <sheetName val="9000030"/>
      <sheetName val="9000031"/>
      <sheetName val="P02.999.10"/>
      <sheetName val="P 04.100.06"/>
      <sheetName val="P 04.100.07"/>
      <sheetName val="P 04.100.08"/>
      <sheetName val="P 04.100.08a"/>
      <sheetName val="P 04.100.09"/>
      <sheetName val="P 04.100.10"/>
      <sheetName val="P 04.100.11"/>
      <sheetName val="P 04.100.12"/>
      <sheetName val="P 04.100.13"/>
      <sheetName val="P 04.100.19"/>
      <sheetName val="P 04.100.20"/>
      <sheetName val="P 04.100.21"/>
      <sheetName val="P 04.100.22"/>
      <sheetName val="P 04.100.23"/>
      <sheetName val="P 04.100.24"/>
      <sheetName val="P 04.100.40"/>
      <sheetName val="DER92196"/>
      <sheetName val="P 10.000.05"/>
      <sheetName val="P 10.000.06"/>
      <sheetName val="P 10.000.07"/>
      <sheetName val="P 10.000.08"/>
      <sheetName val="03.993.02"/>
      <sheetName val="P 03.993.02a"/>
      <sheetName val="P 03.993.02b"/>
      <sheetName val="03.412.01"/>
      <sheetName val="03.412.02"/>
      <sheetName val="03.412.03"/>
      <sheetName val="DER53460a"/>
      <sheetName val="DER90150"/>
      <sheetName val="DER90160"/>
      <sheetName val="DER90170"/>
      <sheetName val="DER90180"/>
      <sheetName val="DER51225"/>
      <sheetName val="DER51235"/>
      <sheetName val="DER51250"/>
      <sheetName val="DER51260"/>
      <sheetName val="DER51270"/>
      <sheetName val="DER51280"/>
      <sheetName val="DER51290"/>
      <sheetName val="DER51300"/>
      <sheetName val="DER51310"/>
      <sheetName val="DER51320"/>
      <sheetName val="DER51330"/>
      <sheetName val="DER51340"/>
      <sheetName val="DER51350"/>
      <sheetName val="DER51360"/>
      <sheetName val="DER45000"/>
      <sheetName val="DER52020a"/>
      <sheetName val="DER52020b"/>
      <sheetName val="0499901a"/>
      <sheetName val="03.991.02"/>
      <sheetName val="Plan18"/>
      <sheetName val="Dados"/>
      <sheetName val="mat"/>
      <sheetName val="RELATÓRIO"/>
    </sheetNames>
    <sheetDataSet>
      <sheetData sheetId="0">
        <row r="9">
          <cell r="A9" t="str">
            <v>01.000.00</v>
          </cell>
          <cell r="B9" t="str">
            <v>Desmatamento,destocamento e limpeza de área com árvore até 0,15m</v>
          </cell>
          <cell r="C9" t="str">
            <v>DNER-ES278/97</v>
          </cell>
          <cell r="D9" t="str">
            <v xml:space="preserve"> </v>
          </cell>
          <cell r="E9" t="str">
            <v>m2</v>
          </cell>
          <cell r="F9">
            <v>0.05</v>
          </cell>
          <cell r="G9">
            <v>0.02</v>
          </cell>
          <cell r="H9">
            <v>7.0000000000000007E-2</v>
          </cell>
        </row>
        <row r="10">
          <cell r="A10" t="str">
            <v>01.010.00</v>
          </cell>
          <cell r="B10" t="str">
            <v>Desmatamento e destocamento árvores de 0,15m a 0,30m</v>
          </cell>
          <cell r="C10" t="str">
            <v>DNER-ES278/97</v>
          </cell>
          <cell r="D10" t="str">
            <v xml:space="preserve"> </v>
          </cell>
          <cell r="E10" t="str">
            <v>un</v>
          </cell>
          <cell r="F10">
            <v>6.57</v>
          </cell>
          <cell r="G10">
            <v>2.35</v>
          </cell>
          <cell r="H10">
            <v>8.92</v>
          </cell>
        </row>
        <row r="11">
          <cell r="A11" t="str">
            <v>01.011.00</v>
          </cell>
          <cell r="B11" t="str">
            <v>Desmatamento e destocamento árvores superior a 0,30m</v>
          </cell>
          <cell r="C11" t="str">
            <v>DNER-ES278/97</v>
          </cell>
          <cell r="D11" t="str">
            <v xml:space="preserve"> </v>
          </cell>
          <cell r="E11" t="str">
            <v>un</v>
          </cell>
          <cell r="F11">
            <v>19.7</v>
          </cell>
          <cell r="G11">
            <v>7.05</v>
          </cell>
          <cell r="H11">
            <v>26.75</v>
          </cell>
        </row>
        <row r="12">
          <cell r="A12" t="str">
            <v>01.100.01</v>
          </cell>
          <cell r="B12" t="str">
            <v>Escavação,carga e transportes de material de 1a  categoria DMT &lt;= 50m</v>
          </cell>
          <cell r="C12" t="str">
            <v>DNER-ES280/97</v>
          </cell>
          <cell r="D12" t="str">
            <v xml:space="preserve"> </v>
          </cell>
          <cell r="E12" t="str">
            <v>m3</v>
          </cell>
          <cell r="F12">
            <v>0.46</v>
          </cell>
          <cell r="G12">
            <v>0.16</v>
          </cell>
          <cell r="H12">
            <v>0.62</v>
          </cell>
        </row>
        <row r="13">
          <cell r="A13" t="str">
            <v>01.100.02</v>
          </cell>
          <cell r="B13" t="str">
            <v>Escavação,carga e transportes de material de 1a  categoria da DMT= 50m a 200m</v>
          </cell>
          <cell r="C13" t="str">
            <v>DNER-ES280/97</v>
          </cell>
          <cell r="D13" t="str">
            <v xml:space="preserve"> </v>
          </cell>
          <cell r="E13" t="str">
            <v>m3</v>
          </cell>
          <cell r="F13">
            <v>0.86</v>
          </cell>
          <cell r="G13">
            <v>0.31</v>
          </cell>
          <cell r="H13">
            <v>1.17</v>
          </cell>
        </row>
        <row r="14">
          <cell r="A14" t="str">
            <v>01.100.03</v>
          </cell>
          <cell r="B14" t="str">
            <v>Escavação,carga e transportes de material de 1a categoria DMT= 200 a 400m</v>
          </cell>
          <cell r="C14" t="str">
            <v>DNER-ES280/97</v>
          </cell>
          <cell r="D14" t="str">
            <v xml:space="preserve"> </v>
          </cell>
          <cell r="E14" t="str">
            <v>m3</v>
          </cell>
          <cell r="F14">
            <v>1.01</v>
          </cell>
          <cell r="G14">
            <v>0.36</v>
          </cell>
          <cell r="H14">
            <v>1.37</v>
          </cell>
        </row>
        <row r="15">
          <cell r="A15" t="str">
            <v>01.100.04</v>
          </cell>
          <cell r="B15" t="str">
            <v>Escavação,carga e transportes de material de 1a categoria DMT= 400 a 600m</v>
          </cell>
          <cell r="C15" t="str">
            <v>DNER-ES280/97</v>
          </cell>
          <cell r="D15" t="str">
            <v xml:space="preserve"> </v>
          </cell>
          <cell r="E15" t="str">
            <v>m3</v>
          </cell>
          <cell r="F15">
            <v>1.18</v>
          </cell>
          <cell r="G15">
            <v>0.42</v>
          </cell>
          <cell r="H15">
            <v>1.5999999999999999</v>
          </cell>
        </row>
        <row r="16">
          <cell r="A16" t="str">
            <v>01.100.05</v>
          </cell>
          <cell r="B16" t="str">
            <v>Escavação,carga e transportes de material de 1a categoria DMT= 600 a 800m</v>
          </cell>
          <cell r="C16" t="str">
            <v>DNER-ES280/97</v>
          </cell>
          <cell r="D16" t="str">
            <v xml:space="preserve"> </v>
          </cell>
          <cell r="E16" t="str">
            <v>m3</v>
          </cell>
          <cell r="F16">
            <v>1.39</v>
          </cell>
          <cell r="G16">
            <v>0.5</v>
          </cell>
          <cell r="H16">
            <v>1.89</v>
          </cell>
        </row>
        <row r="17">
          <cell r="A17" t="str">
            <v>01.100.06</v>
          </cell>
          <cell r="B17" t="str">
            <v>Escavação,carga e transportes de material de 1a categoria DMT= 800 a  10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.54</v>
          </cell>
          <cell r="G17">
            <v>0.55000000000000004</v>
          </cell>
          <cell r="H17">
            <v>2.09</v>
          </cell>
        </row>
        <row r="18">
          <cell r="A18" t="str">
            <v>01.100.07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.74</v>
          </cell>
          <cell r="G18">
            <v>0.62</v>
          </cell>
          <cell r="H18">
            <v>2.36</v>
          </cell>
        </row>
        <row r="19">
          <cell r="A19" t="str">
            <v>01.100.08</v>
          </cell>
          <cell r="B19" t="str">
            <v>Escavação,carga e transportes de material de 1a categoria DMT= 1200 a 1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.94</v>
          </cell>
          <cell r="G19">
            <v>0.69</v>
          </cell>
          <cell r="H19">
            <v>2.63</v>
          </cell>
        </row>
        <row r="20">
          <cell r="A20" t="str">
            <v>01.100.09</v>
          </cell>
          <cell r="B20" t="str">
            <v>Escavação,carga e transportes de material de 1a categoria DMT= 50 a 2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.39</v>
          </cell>
          <cell r="G20">
            <v>0.5</v>
          </cell>
          <cell r="H20">
            <v>1.89</v>
          </cell>
        </row>
        <row r="21">
          <cell r="A21" t="str">
            <v>01.100.10</v>
          </cell>
          <cell r="B21" t="str">
            <v>Escavação,carga e transportes de material de 1a categoria DMT= 200 a 4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.46</v>
          </cell>
          <cell r="G21">
            <v>0.52</v>
          </cell>
          <cell r="H21">
            <v>1.98</v>
          </cell>
        </row>
        <row r="22">
          <cell r="A22" t="str">
            <v>01.100.11</v>
          </cell>
          <cell r="B22" t="str">
            <v>Escavação,carga e transportes de material de 1a categoria DMT= 400 a 6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.56</v>
          </cell>
          <cell r="G22">
            <v>0.56000000000000005</v>
          </cell>
          <cell r="H22">
            <v>2.12</v>
          </cell>
        </row>
        <row r="23">
          <cell r="A23" t="str">
            <v>01.100.12</v>
          </cell>
          <cell r="B23" t="str">
            <v>Escavação,carga e transportes de material de 1a categoria DMT=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.61</v>
          </cell>
          <cell r="G23">
            <v>0.57999999999999996</v>
          </cell>
          <cell r="H23">
            <v>2.19</v>
          </cell>
        </row>
        <row r="24">
          <cell r="A24" t="str">
            <v>01.100.13</v>
          </cell>
          <cell r="B24" t="str">
            <v>Escavação,carga e transportes de material de 1a categoria DMT= 800 a 1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.74</v>
          </cell>
          <cell r="G24">
            <v>0.62</v>
          </cell>
          <cell r="H24">
            <v>2.36</v>
          </cell>
        </row>
        <row r="25">
          <cell r="A25" t="str">
            <v>01.100.14</v>
          </cell>
          <cell r="B25" t="str">
            <v>Escavação,carga e transportes de material de 1a categoria DMT= 1000 a 12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.77</v>
          </cell>
          <cell r="G25">
            <v>0.63</v>
          </cell>
          <cell r="H25">
            <v>2.4</v>
          </cell>
        </row>
        <row r="26">
          <cell r="A26" t="str">
            <v>01.100.15</v>
          </cell>
          <cell r="B26" t="str">
            <v>Escavação,carga e transportes de material de 1a categoria DMT= 1200 a 14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.93</v>
          </cell>
          <cell r="G26">
            <v>0.69</v>
          </cell>
          <cell r="H26">
            <v>2.62</v>
          </cell>
        </row>
        <row r="27">
          <cell r="A27" t="str">
            <v>01.100.16</v>
          </cell>
          <cell r="B27" t="str">
            <v>Escavação,carga e transportes de material de 1a  categoria DMT 1400 a 16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2.0099999999999998</v>
          </cell>
          <cell r="G27">
            <v>0.72</v>
          </cell>
          <cell r="H27">
            <v>2.7299999999999995</v>
          </cell>
        </row>
        <row r="28">
          <cell r="A28" t="str">
            <v>01.100.17</v>
          </cell>
          <cell r="B28" t="str">
            <v>Escavação,carga e transportes de material de 1a categoria DMT= 1600 a 18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2.09</v>
          </cell>
          <cell r="G28">
            <v>0.75</v>
          </cell>
          <cell r="H28">
            <v>2.84</v>
          </cell>
        </row>
        <row r="29">
          <cell r="A29" t="str">
            <v>01.100.18</v>
          </cell>
          <cell r="B29" t="str">
            <v>Escavação,carga e transportes de material de 1a categoria DMT= 1800 a 2000m</v>
          </cell>
          <cell r="C29" t="str">
            <v>DNER-ES280/97</v>
          </cell>
          <cell r="D29" t="str">
            <v xml:space="preserve"> </v>
          </cell>
          <cell r="E29" t="str">
            <v>m3</v>
          </cell>
          <cell r="F29">
            <v>2.15</v>
          </cell>
          <cell r="G29">
            <v>0.77</v>
          </cell>
          <cell r="H29">
            <v>2.92</v>
          </cell>
        </row>
        <row r="30">
          <cell r="A30" t="str">
            <v>01.100.19</v>
          </cell>
          <cell r="B30" t="str">
            <v>Escavação,carga e transportes de material de 1a categoria DMT= 2000 a 3000m</v>
          </cell>
          <cell r="C30" t="str">
            <v>DNER-ES280/97</v>
          </cell>
          <cell r="D30" t="str">
            <v xml:space="preserve"> </v>
          </cell>
          <cell r="E30" t="str">
            <v>m3</v>
          </cell>
          <cell r="F30">
            <v>2.4</v>
          </cell>
          <cell r="G30">
            <v>0.86</v>
          </cell>
          <cell r="H30">
            <v>3.26</v>
          </cell>
        </row>
        <row r="31">
          <cell r="A31" t="str">
            <v>01.100.20</v>
          </cell>
          <cell r="B31" t="str">
            <v>Escavação,carga e transportes de material de 1a categoria DMT= 3000 a 5000m</v>
          </cell>
          <cell r="C31" t="str">
            <v>DNER-ES280/97</v>
          </cell>
          <cell r="D31" t="str">
            <v xml:space="preserve"> </v>
          </cell>
          <cell r="E31" t="str">
            <v>m3</v>
          </cell>
          <cell r="F31">
            <v>3.03</v>
          </cell>
          <cell r="G31">
            <v>1.08</v>
          </cell>
          <cell r="H31">
            <v>4.1099999999999994</v>
          </cell>
        </row>
        <row r="32">
          <cell r="A32" t="str">
            <v>01.100.21</v>
          </cell>
          <cell r="B32" t="str">
            <v>Escavação,carga e transportes manual de material de 1a  categoria  DT=2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5.17</v>
          </cell>
          <cell r="G32">
            <v>1.85</v>
          </cell>
          <cell r="H32">
            <v>7.02</v>
          </cell>
        </row>
        <row r="33">
          <cell r="A33" t="str">
            <v>01.101.01</v>
          </cell>
          <cell r="B33" t="str">
            <v>Escavação,carga e transportes de material de 2a  categoria DMT até 5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0.94</v>
          </cell>
          <cell r="G33">
            <v>0.34</v>
          </cell>
          <cell r="H33">
            <v>1.28</v>
          </cell>
        </row>
        <row r="34">
          <cell r="A34" t="str">
            <v>01.101.02</v>
          </cell>
          <cell r="B34" t="str">
            <v>Escavação,carga e transportes de material de 2a categoria DMT 50 a 200m c/ME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.2</v>
          </cell>
          <cell r="G34">
            <v>0.43</v>
          </cell>
          <cell r="H34">
            <v>1.63</v>
          </cell>
        </row>
        <row r="35">
          <cell r="A35" t="str">
            <v>01.101.03</v>
          </cell>
          <cell r="B35" t="str">
            <v>Escavação,carga e transportes de material de 2a categoria DMT 200 a 400m c/ME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.33</v>
          </cell>
          <cell r="G35">
            <v>0.48</v>
          </cell>
          <cell r="H35">
            <v>1.81</v>
          </cell>
        </row>
        <row r="36">
          <cell r="A36" t="str">
            <v>01.101.04</v>
          </cell>
          <cell r="B36" t="str">
            <v>Escavação,carga e transportes de material de 2a categoria DMT 400 a 600m c/ME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.56</v>
          </cell>
          <cell r="G36">
            <v>0.56000000000000005</v>
          </cell>
          <cell r="H36">
            <v>2.12</v>
          </cell>
        </row>
        <row r="37">
          <cell r="A37" t="str">
            <v>01.101.05</v>
          </cell>
          <cell r="B37" t="str">
            <v>Escavação,carga e transportes de material de 2a categoria DMT 600 a 800m c/ME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.73</v>
          </cell>
          <cell r="G37">
            <v>0.62</v>
          </cell>
          <cell r="H37">
            <v>2.35</v>
          </cell>
        </row>
        <row r="38">
          <cell r="A38" t="str">
            <v>01.101.06</v>
          </cell>
          <cell r="B38" t="str">
            <v>Escavação,carga e transportes de material de 2a categoria DMT 800 a 1000m c/ME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.91</v>
          </cell>
          <cell r="G38">
            <v>0.68</v>
          </cell>
          <cell r="H38">
            <v>2.59</v>
          </cell>
        </row>
        <row r="39">
          <cell r="A39" t="str">
            <v>01.101.07</v>
          </cell>
          <cell r="B39" t="str">
            <v>Escavação,carga e transportes de material de 2a categoria DMT 1000 a 1200m c/ME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.12</v>
          </cell>
          <cell r="G39">
            <v>0.76</v>
          </cell>
          <cell r="H39">
            <v>2.88</v>
          </cell>
        </row>
        <row r="40">
          <cell r="A40" t="str">
            <v>01.101.08</v>
          </cell>
          <cell r="B40" t="str">
            <v>Escavação,carga e transportes de material de 2a categoria DMT 1200 a 1400m c/ME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2.38</v>
          </cell>
          <cell r="G40">
            <v>0.85</v>
          </cell>
          <cell r="H40">
            <v>3.23</v>
          </cell>
        </row>
        <row r="41">
          <cell r="A41" t="str">
            <v>01.101.09</v>
          </cell>
          <cell r="B41" t="str">
            <v>Escavação,carga e transportes de material de 2a categoria,c/CB, DMT 50 a 2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.1</v>
          </cell>
          <cell r="G41">
            <v>0.75</v>
          </cell>
          <cell r="H41">
            <v>2.85</v>
          </cell>
        </row>
        <row r="42">
          <cell r="A42" t="str">
            <v>01.101.10</v>
          </cell>
          <cell r="B42" t="str">
            <v>Escavação,carga e transportes de material de 2a categoria,c/CB,  DMT 200 a 4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2.19</v>
          </cell>
          <cell r="G42">
            <v>0.78</v>
          </cell>
          <cell r="H42">
            <v>2.9699999999999998</v>
          </cell>
        </row>
        <row r="43">
          <cell r="A43" t="str">
            <v>01.101.11</v>
          </cell>
          <cell r="B43" t="str">
            <v>Escavação,carga e transportes de material de 2a categoria,c/CB,  DMT 400 a 600m</v>
          </cell>
          <cell r="C43" t="str">
            <v>DNER-ES280/97</v>
          </cell>
          <cell r="D43" t="str">
            <v xml:space="preserve"> </v>
          </cell>
          <cell r="E43" t="str">
            <v>m3</v>
          </cell>
          <cell r="F43">
            <v>2.3199999999999998</v>
          </cell>
          <cell r="G43">
            <v>0.83</v>
          </cell>
          <cell r="H43">
            <v>3.15</v>
          </cell>
        </row>
        <row r="44">
          <cell r="A44" t="str">
            <v>01.101.12</v>
          </cell>
          <cell r="B44" t="str">
            <v>Escavação,carga e transportes de material de 2a categoria,c/CB,  DMT 600 a 800m</v>
          </cell>
          <cell r="C44" t="str">
            <v>DNER-ES280/97</v>
          </cell>
          <cell r="D44" t="str">
            <v xml:space="preserve"> </v>
          </cell>
          <cell r="E44" t="str">
            <v>m3</v>
          </cell>
          <cell r="F44">
            <v>2.38</v>
          </cell>
          <cell r="G44">
            <v>0.85</v>
          </cell>
          <cell r="H44">
            <v>3.23</v>
          </cell>
        </row>
        <row r="45">
          <cell r="A45" t="str">
            <v>01.101.13</v>
          </cell>
          <cell r="B45" t="str">
            <v>Escavação,carga e transportes de material de 2a categoria,c/CB,  DMT 800 a 1 000m</v>
          </cell>
          <cell r="C45" t="str">
            <v>DNER-ES280/97</v>
          </cell>
          <cell r="D45" t="str">
            <v xml:space="preserve"> </v>
          </cell>
          <cell r="E45" t="str">
            <v>m3</v>
          </cell>
          <cell r="F45">
            <v>2.52</v>
          </cell>
          <cell r="G45">
            <v>0.9</v>
          </cell>
          <cell r="H45">
            <v>3.42</v>
          </cell>
        </row>
        <row r="46">
          <cell r="A46" t="str">
            <v>01.101.14</v>
          </cell>
          <cell r="B46" t="str">
            <v>Escavação,carga e transportes de material de 2a categoria,c/CB,  DMT 1000 a 120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.57</v>
          </cell>
          <cell r="G46">
            <v>0.92</v>
          </cell>
          <cell r="H46">
            <v>3.4899999999999998</v>
          </cell>
        </row>
        <row r="47">
          <cell r="A47" t="str">
            <v>01.101.15</v>
          </cell>
          <cell r="B47" t="str">
            <v>Escavação,carga e transportes de material de 2a categoria,c/CB,  DMT 1200 a 14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.75</v>
          </cell>
          <cell r="G47">
            <v>0.98</v>
          </cell>
          <cell r="H47">
            <v>3.73</v>
          </cell>
        </row>
        <row r="48">
          <cell r="A48" t="str">
            <v>01.101.16</v>
          </cell>
          <cell r="B48" t="str">
            <v>Escavação,carga e transportes de material de 2a categoria,c/CB,  DMT 1400 a 16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.85</v>
          </cell>
          <cell r="G48">
            <v>1.02</v>
          </cell>
          <cell r="H48">
            <v>3.87</v>
          </cell>
        </row>
        <row r="49">
          <cell r="A49" t="str">
            <v>01.101.17</v>
          </cell>
          <cell r="B49" t="str">
            <v>Escavação,carga e transportes de material de 2a categoria,c/CB,  DMT 1600 a 18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.94</v>
          </cell>
          <cell r="G49">
            <v>1.05</v>
          </cell>
          <cell r="H49">
            <v>3.99</v>
          </cell>
        </row>
        <row r="50">
          <cell r="A50" t="str">
            <v>01.101.18</v>
          </cell>
          <cell r="B50" t="str">
            <v>Escavação,carga e transportes de material de 2a categoria,c/CB,  DMT 1800 a 20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3.05</v>
          </cell>
          <cell r="G50">
            <v>1.0900000000000001</v>
          </cell>
          <cell r="H50">
            <v>4.1399999999999997</v>
          </cell>
        </row>
        <row r="51">
          <cell r="A51" t="str">
            <v>01.101.19</v>
          </cell>
          <cell r="B51" t="str">
            <v>Escavação,carga e transportes de material de 2a categoria,c/CB,  DMT 2000 a 3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3.32</v>
          </cell>
          <cell r="G51">
            <v>1.19</v>
          </cell>
          <cell r="H51">
            <v>4.51</v>
          </cell>
        </row>
        <row r="52">
          <cell r="A52" t="str">
            <v>01.101.20</v>
          </cell>
          <cell r="B52" t="str">
            <v>Escavação,carga e transportes de material de 2a categoria,c/CB,  DMT 3000 a 50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4.08</v>
          </cell>
          <cell r="G52">
            <v>1.46</v>
          </cell>
          <cell r="H52">
            <v>5.54</v>
          </cell>
        </row>
        <row r="53">
          <cell r="A53" t="str">
            <v>DER51225</v>
          </cell>
          <cell r="B53" t="str">
            <v>Escavação,carga e transportes de material de 2a categoria DMT 3000 a 40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3.36</v>
          </cell>
          <cell r="G53">
            <v>1.2</v>
          </cell>
          <cell r="H53">
            <v>4.5599999999999996</v>
          </cell>
        </row>
        <row r="54">
          <cell r="A54" t="str">
            <v>DER51235</v>
          </cell>
          <cell r="B54" t="str">
            <v>Escavação,carga e transportes de material de 2a categoria DMT 4000 a 50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3.79</v>
          </cell>
          <cell r="G54">
            <v>1.36</v>
          </cell>
          <cell r="H54">
            <v>5.15</v>
          </cell>
        </row>
        <row r="55">
          <cell r="A55" t="str">
            <v>DER51250</v>
          </cell>
          <cell r="B55" t="str">
            <v>Escavação,carga e transportes de material de 2a categoria DMT 5000 a 60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4.2</v>
          </cell>
          <cell r="G55">
            <v>1.5</v>
          </cell>
          <cell r="H55">
            <v>5.7</v>
          </cell>
        </row>
        <row r="56">
          <cell r="A56" t="str">
            <v>DER51260</v>
          </cell>
          <cell r="B56" t="str">
            <v>Escavação,carga e transportes de material de 2a categoria DMT 6000 a 7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4.67</v>
          </cell>
          <cell r="G56">
            <v>1.67</v>
          </cell>
          <cell r="H56">
            <v>6.34</v>
          </cell>
        </row>
        <row r="57">
          <cell r="A57" t="str">
            <v>DER51270</v>
          </cell>
          <cell r="B57" t="str">
            <v>Escavação,carga e transportes de material de 2a categoria DMT 7000 a 8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5.0999999999999996</v>
          </cell>
          <cell r="G57">
            <v>1.83</v>
          </cell>
          <cell r="H57">
            <v>6.93</v>
          </cell>
        </row>
        <row r="58">
          <cell r="A58" t="str">
            <v>DER51280</v>
          </cell>
          <cell r="B58" t="str">
            <v>Escavação,carga e transportes de material de 2a categoria DMT 8000 a 9000m</v>
          </cell>
          <cell r="C58" t="str">
            <v>DNER-ES280/97</v>
          </cell>
          <cell r="D58" t="str">
            <v xml:space="preserve"> </v>
          </cell>
          <cell r="E58" t="str">
            <v>m3</v>
          </cell>
          <cell r="F58">
            <v>5.51</v>
          </cell>
          <cell r="G58">
            <v>1.97</v>
          </cell>
          <cell r="H58">
            <v>7.4799999999999995</v>
          </cell>
        </row>
        <row r="59">
          <cell r="A59" t="str">
            <v>DER51290</v>
          </cell>
          <cell r="B59" t="str">
            <v>Escavação,carga e transportes de material de 2a categoria DMT 9000 a 10000m</v>
          </cell>
          <cell r="C59" t="str">
            <v>DNER-ES280/97</v>
          </cell>
          <cell r="D59" t="str">
            <v xml:space="preserve"> </v>
          </cell>
          <cell r="E59" t="str">
            <v>m3</v>
          </cell>
          <cell r="F59">
            <v>5.97</v>
          </cell>
          <cell r="G59">
            <v>2.14</v>
          </cell>
          <cell r="H59">
            <v>8.11</v>
          </cell>
        </row>
        <row r="60">
          <cell r="A60" t="str">
            <v>DER51300</v>
          </cell>
          <cell r="B60" t="str">
            <v>Escavação,carga e transportes de material de 2a categoria DMT 10000 a 12000m</v>
          </cell>
          <cell r="C60" t="str">
            <v>DNER-ES280/97</v>
          </cell>
          <cell r="D60" t="str">
            <v xml:space="preserve"> </v>
          </cell>
          <cell r="E60" t="str">
            <v>m3</v>
          </cell>
          <cell r="F60">
            <v>6.57</v>
          </cell>
          <cell r="G60">
            <v>2.35</v>
          </cell>
          <cell r="H60">
            <v>8.92</v>
          </cell>
        </row>
        <row r="61">
          <cell r="A61" t="str">
            <v>DER51310</v>
          </cell>
          <cell r="B61" t="str">
            <v>Escavação,carga e transportes de material de 2a categoria DMT 12000 a 14000m</v>
          </cell>
          <cell r="C61" t="str">
            <v>DNER-ES280/97</v>
          </cell>
          <cell r="D61" t="str">
            <v xml:space="preserve"> </v>
          </cell>
          <cell r="E61" t="str">
            <v>m3</v>
          </cell>
          <cell r="F61">
            <v>7.47</v>
          </cell>
          <cell r="G61">
            <v>2.67</v>
          </cell>
          <cell r="H61">
            <v>10.14</v>
          </cell>
        </row>
        <row r="62">
          <cell r="A62" t="str">
            <v>DER51320</v>
          </cell>
          <cell r="B62" t="str">
            <v>Escavação,carga e transportes de material de 2a categoria DMT 14000 a 16000m</v>
          </cell>
          <cell r="C62" t="str">
            <v>DNER-ES280/97</v>
          </cell>
          <cell r="D62" t="str">
            <v xml:space="preserve"> </v>
          </cell>
          <cell r="E62" t="str">
            <v>m3</v>
          </cell>
          <cell r="F62">
            <v>8.33</v>
          </cell>
          <cell r="G62">
            <v>2.98</v>
          </cell>
          <cell r="H62">
            <v>11.31</v>
          </cell>
        </row>
        <row r="63">
          <cell r="A63" t="str">
            <v>DER51330</v>
          </cell>
          <cell r="B63" t="str">
            <v>Escavação,carga e transportes de material de 2a categoria DMT 16000 a 18000m</v>
          </cell>
          <cell r="C63" t="str">
            <v>DNER-ES280/97</v>
          </cell>
          <cell r="E63" t="str">
            <v>m3</v>
          </cell>
          <cell r="F63">
            <v>9.23</v>
          </cell>
          <cell r="G63">
            <v>3.3</v>
          </cell>
          <cell r="H63">
            <v>12.530000000000001</v>
          </cell>
        </row>
        <row r="64">
          <cell r="A64" t="str">
            <v>DER51340</v>
          </cell>
          <cell r="B64" t="str">
            <v>Escavação,carga e transportes de material de 2a categoria DMT 18000 a 20000m</v>
          </cell>
          <cell r="C64" t="str">
            <v>DNER-ES280/97</v>
          </cell>
          <cell r="E64" t="str">
            <v>m3</v>
          </cell>
          <cell r="F64">
            <v>10.050000000000001</v>
          </cell>
          <cell r="G64">
            <v>3.6</v>
          </cell>
          <cell r="H64">
            <v>13.65</v>
          </cell>
        </row>
        <row r="65">
          <cell r="A65" t="str">
            <v>DER51350</v>
          </cell>
          <cell r="B65" t="str">
            <v>Escavação,carga e transportes de material de 2a categoria DMT 20000 a 22000m</v>
          </cell>
          <cell r="C65" t="str">
            <v>DNER-ES280/97</v>
          </cell>
          <cell r="E65" t="str">
            <v>m3</v>
          </cell>
          <cell r="F65">
            <v>10.9</v>
          </cell>
          <cell r="G65">
            <v>3.9</v>
          </cell>
          <cell r="H65">
            <v>14.8</v>
          </cell>
        </row>
        <row r="66">
          <cell r="A66" t="str">
            <v>DER51360</v>
          </cell>
          <cell r="B66" t="str">
            <v>Escavação,carga e transportes de material de 2a categoria DMT 22000 a 24000m</v>
          </cell>
          <cell r="C66" t="str">
            <v>DNER-ES280/97</v>
          </cell>
          <cell r="E66" t="str">
            <v>m3</v>
          </cell>
          <cell r="F66">
            <v>11.81</v>
          </cell>
          <cell r="G66">
            <v>4.2300000000000004</v>
          </cell>
          <cell r="H66">
            <v>16.04</v>
          </cell>
        </row>
        <row r="67">
          <cell r="A67" t="str">
            <v>01.102.01</v>
          </cell>
          <cell r="B67" t="str">
            <v>Escavação,carga e transportes de material de 3a  categoria DMT até 50m</v>
          </cell>
          <cell r="C67" t="str">
            <v>DNER-ES280/97</v>
          </cell>
          <cell r="D67" t="str">
            <v xml:space="preserve"> </v>
          </cell>
          <cell r="E67" t="str">
            <v>m3</v>
          </cell>
          <cell r="F67">
            <v>3.42</v>
          </cell>
          <cell r="G67">
            <v>1.22</v>
          </cell>
          <cell r="H67">
            <v>4.6399999999999997</v>
          </cell>
        </row>
        <row r="68">
          <cell r="A68" t="str">
            <v>01.102.02</v>
          </cell>
          <cell r="B68" t="str">
            <v xml:space="preserve">Escavação,carga e transportes de material de 3a categoria  DMT 50 a 200m </v>
          </cell>
          <cell r="C68" t="str">
            <v>DNER-ES280/97</v>
          </cell>
          <cell r="D68" t="str">
            <v xml:space="preserve"> </v>
          </cell>
          <cell r="E68" t="str">
            <v>m3</v>
          </cell>
          <cell r="F68">
            <v>7.28</v>
          </cell>
          <cell r="G68">
            <v>2.61</v>
          </cell>
          <cell r="H68">
            <v>9.89</v>
          </cell>
        </row>
        <row r="69">
          <cell r="A69" t="str">
            <v>01.102.03</v>
          </cell>
          <cell r="B69" t="str">
            <v>Escavação,carga e transportes de material de 3a categoria  DMT 200 a 400m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7.57</v>
          </cell>
          <cell r="G69">
            <v>2.71</v>
          </cell>
          <cell r="H69">
            <v>10.280000000000001</v>
          </cell>
        </row>
        <row r="70">
          <cell r="A70" t="str">
            <v>01.102.04</v>
          </cell>
          <cell r="B70" t="str">
            <v xml:space="preserve">Escavação,carga e transportes de material de 3a categoria DMT 400 a 600m </v>
          </cell>
          <cell r="C70" t="str">
            <v>DNER-ES280/97</v>
          </cell>
          <cell r="D70" t="str">
            <v xml:space="preserve"> </v>
          </cell>
          <cell r="E70" t="str">
            <v>m3</v>
          </cell>
          <cell r="F70">
            <v>7.67</v>
          </cell>
          <cell r="G70">
            <v>2.75</v>
          </cell>
          <cell r="H70">
            <v>10.42</v>
          </cell>
        </row>
        <row r="71">
          <cell r="A71" t="str">
            <v>01.102.05</v>
          </cell>
          <cell r="B71" t="str">
            <v xml:space="preserve">Escavação,carga e transportes de material de 3a categoria DMT 600 a 800m </v>
          </cell>
          <cell r="C71" t="str">
            <v>DNER-ES280/97</v>
          </cell>
          <cell r="D71" t="str">
            <v xml:space="preserve"> </v>
          </cell>
          <cell r="E71" t="str">
            <v>m3</v>
          </cell>
          <cell r="F71">
            <v>7.73</v>
          </cell>
          <cell r="G71">
            <v>2.77</v>
          </cell>
          <cell r="H71">
            <v>10.5</v>
          </cell>
        </row>
        <row r="72">
          <cell r="A72" t="str">
            <v>01.102.06</v>
          </cell>
          <cell r="B72" t="str">
            <v xml:space="preserve">Escavação,carga e transportes de material de 3a categoria DMT 800 a 1000m </v>
          </cell>
          <cell r="C72" t="str">
            <v>DNER-ES280/97</v>
          </cell>
          <cell r="D72" t="str">
            <v xml:space="preserve"> </v>
          </cell>
          <cell r="E72" t="str">
            <v>m3</v>
          </cell>
          <cell r="F72">
            <v>7.77</v>
          </cell>
          <cell r="G72">
            <v>2.78</v>
          </cell>
          <cell r="H72">
            <v>10.549999999999999</v>
          </cell>
        </row>
        <row r="73">
          <cell r="A73" t="str">
            <v>01.102.07</v>
          </cell>
          <cell r="B73" t="str">
            <v xml:space="preserve">Escavação,carga e transportes de material de 3a categoria DMT 1000 a 1200m </v>
          </cell>
          <cell r="C73" t="str">
            <v>DNER-ES280/97</v>
          </cell>
          <cell r="D73" t="str">
            <v xml:space="preserve"> </v>
          </cell>
          <cell r="E73" t="str">
            <v>m3</v>
          </cell>
          <cell r="F73">
            <v>10.44</v>
          </cell>
          <cell r="G73">
            <v>3.74</v>
          </cell>
          <cell r="H73">
            <v>14.18</v>
          </cell>
        </row>
        <row r="74">
          <cell r="A74" t="str">
            <v>01.200.01</v>
          </cell>
          <cell r="B74" t="str">
            <v>Escavação e carga de material de jazida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0.68</v>
          </cell>
          <cell r="G74">
            <v>0.24</v>
          </cell>
          <cell r="H74">
            <v>0.92</v>
          </cell>
        </row>
        <row r="75">
          <cell r="A75" t="str">
            <v>01.300.00</v>
          </cell>
          <cell r="B75" t="str">
            <v>Escavação e carga de solos moles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3.29</v>
          </cell>
          <cell r="G75">
            <v>1.18</v>
          </cell>
          <cell r="H75">
            <v>4.47</v>
          </cell>
        </row>
        <row r="76">
          <cell r="A76" t="str">
            <v>01.510.00</v>
          </cell>
          <cell r="B76" t="str">
            <v>Compactação de aterros a 95% Proctor Normal</v>
          </cell>
          <cell r="C76" t="str">
            <v>DNER-ES282/97</v>
          </cell>
          <cell r="D76" t="str">
            <v xml:space="preserve"> </v>
          </cell>
          <cell r="E76" t="str">
            <v>m3</v>
          </cell>
          <cell r="F76">
            <v>0.57999999999999996</v>
          </cell>
          <cell r="G76">
            <v>0.21</v>
          </cell>
          <cell r="H76">
            <v>0.78999999999999992</v>
          </cell>
        </row>
        <row r="77">
          <cell r="A77" t="str">
            <v>01.511.00</v>
          </cell>
          <cell r="B77" t="str">
            <v>Compactação de aterros a 100% Proctor Normal</v>
          </cell>
          <cell r="C77" t="str">
            <v>DNER-ES282/97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0.36</v>
          </cell>
          <cell r="H77">
            <v>1.3599999999999999</v>
          </cell>
        </row>
        <row r="78">
          <cell r="A78" t="str">
            <v>01.999.01</v>
          </cell>
          <cell r="B78" t="str">
            <v>Limpeza superficial de camada vegetal</v>
          </cell>
          <cell r="C78" t="str">
            <v xml:space="preserve"> </v>
          </cell>
          <cell r="D78" t="str">
            <v xml:space="preserve"> </v>
          </cell>
          <cell r="E78" t="str">
            <v>m2</v>
          </cell>
          <cell r="F78">
            <v>0.06</v>
          </cell>
          <cell r="G78">
            <v>0.02</v>
          </cell>
          <cell r="H78">
            <v>0.08</v>
          </cell>
        </row>
        <row r="79">
          <cell r="A79" t="str">
            <v>01.999.02</v>
          </cell>
          <cell r="B79" t="str">
            <v>Expurgo de jazida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0.48</v>
          </cell>
          <cell r="G79">
            <v>0.17</v>
          </cell>
          <cell r="H79">
            <v>0.65</v>
          </cell>
        </row>
        <row r="80">
          <cell r="A80" t="str">
            <v>01.999.03</v>
          </cell>
          <cell r="B80" t="str">
            <v>Desmatamento de jazi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0.04</v>
          </cell>
          <cell r="G80">
            <v>0.01</v>
          </cell>
          <cell r="H80">
            <v>0.05</v>
          </cell>
        </row>
        <row r="81">
          <cell r="A81" t="str">
            <v>P01.401.00</v>
          </cell>
          <cell r="B81" t="str">
            <v>Revestimento Primário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8.65</v>
          </cell>
          <cell r="G81">
            <v>3.1</v>
          </cell>
          <cell r="H81">
            <v>11.75</v>
          </cell>
        </row>
        <row r="82">
          <cell r="A82" t="str">
            <v>DER50255</v>
          </cell>
          <cell r="B82" t="str">
            <v>Esc.  Carga e Transp. de mat. 1a cat. c/ CB 3000&lt;DMT&lt;4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.4300000000000002</v>
          </cell>
          <cell r="G82">
            <v>0.87</v>
          </cell>
          <cell r="H82">
            <v>3.3000000000000003</v>
          </cell>
        </row>
        <row r="83">
          <cell r="A83" t="str">
            <v>DER50260</v>
          </cell>
          <cell r="B83" t="str">
            <v>Esc.  Carga e Transp. de mat. 1a cat. c/ CB 5000&lt;DMT&lt;6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3.16</v>
          </cell>
          <cell r="G83">
            <v>1.1299999999999999</v>
          </cell>
          <cell r="H83">
            <v>4.29</v>
          </cell>
        </row>
        <row r="84">
          <cell r="A84" t="str">
            <v>DER50265</v>
          </cell>
          <cell r="B84" t="str">
            <v>Esc.  Carga e Transp. de mat. 1a cat. c/ CB 4000&lt;DMT&lt;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2.77</v>
          </cell>
          <cell r="G84">
            <v>0.99</v>
          </cell>
          <cell r="H84">
            <v>3.76</v>
          </cell>
        </row>
        <row r="85">
          <cell r="A85" t="str">
            <v>DER50270</v>
          </cell>
          <cell r="B85" t="str">
            <v>Esc.  Carga e Transp. de mat. 1a cat. c/ CB 6000&lt;DMT&lt;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3.53</v>
          </cell>
          <cell r="G85">
            <v>1.26</v>
          </cell>
          <cell r="H85">
            <v>4.79</v>
          </cell>
        </row>
        <row r="86">
          <cell r="A86" t="str">
            <v>DER50280</v>
          </cell>
          <cell r="B86" t="str">
            <v>Esc.  Carga e Transp. de mat. 1a cat. c/ CB 7000&lt;DMT&lt;8000m</v>
          </cell>
          <cell r="C86" t="str">
            <v xml:space="preserve"> </v>
          </cell>
          <cell r="D86" t="str">
            <v xml:space="preserve"> </v>
          </cell>
          <cell r="E86" t="str">
            <v>m3</v>
          </cell>
          <cell r="F86">
            <v>3.88</v>
          </cell>
          <cell r="G86">
            <v>1.39</v>
          </cell>
          <cell r="H86">
            <v>5.27</v>
          </cell>
        </row>
        <row r="87">
          <cell r="A87" t="str">
            <v>DER50290</v>
          </cell>
          <cell r="B87" t="str">
            <v>Esc.  Carga e Transp. de mat. 1a cat. c/ CB 8000&lt;DMT&lt;9000m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4.26</v>
          </cell>
          <cell r="G87">
            <v>1.53</v>
          </cell>
          <cell r="H87">
            <v>5.79</v>
          </cell>
        </row>
        <row r="88">
          <cell r="A88" t="str">
            <v>DER50300</v>
          </cell>
          <cell r="B88" t="str">
            <v>Esc.  Carga e Transp. de mat. 1a cat. c/ CB 9000&lt;DMT&lt;10000m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4.6399999999999997</v>
          </cell>
          <cell r="G88">
            <v>1.66</v>
          </cell>
          <cell r="H88">
            <v>6.3</v>
          </cell>
        </row>
        <row r="89">
          <cell r="A89" t="str">
            <v>DER50305</v>
          </cell>
          <cell r="B89" t="str">
            <v>Esc.  Carga e Transp. de mat. 1a cat. c/ CB 10000&lt;DMT&lt;12000m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5.19</v>
          </cell>
          <cell r="G89">
            <v>1.86</v>
          </cell>
          <cell r="H89">
            <v>7.0500000000000007</v>
          </cell>
        </row>
        <row r="90">
          <cell r="A90" t="str">
            <v>DER50315</v>
          </cell>
          <cell r="B90" t="str">
            <v>Esc.  Carga e Transp. de mat. 1a cat. c/ CB 12000&lt;DMT&lt;14000m</v>
          </cell>
          <cell r="C90" t="str">
            <v xml:space="preserve"> </v>
          </cell>
          <cell r="D90" t="str">
            <v xml:space="preserve"> </v>
          </cell>
          <cell r="E90" t="str">
            <v>m3</v>
          </cell>
          <cell r="F90">
            <v>5.91</v>
          </cell>
          <cell r="G90">
            <v>2.12</v>
          </cell>
          <cell r="H90">
            <v>8.0300000000000011</v>
          </cell>
        </row>
        <row r="91">
          <cell r="A91" t="str">
            <v>DER50325</v>
          </cell>
          <cell r="B91" t="str">
            <v>Esc.  Carga e Transp. de mat. 1a cat. c/ CB 14000&lt;DMT&lt;16000m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6.63</v>
          </cell>
          <cell r="G91">
            <v>2.37</v>
          </cell>
          <cell r="H91">
            <v>9</v>
          </cell>
        </row>
        <row r="92">
          <cell r="A92" t="str">
            <v>DER50335</v>
          </cell>
          <cell r="B92" t="str">
            <v>Esc.  Carga e Transp. de mat. 1a cat. c/ CB 16000&lt;DMT&lt;18000m</v>
          </cell>
          <cell r="C92" t="str">
            <v xml:space="preserve"> </v>
          </cell>
          <cell r="D92" t="str">
            <v xml:space="preserve"> </v>
          </cell>
          <cell r="E92" t="str">
            <v>m3</v>
          </cell>
          <cell r="F92">
            <v>7.42</v>
          </cell>
          <cell r="G92">
            <v>2.66</v>
          </cell>
          <cell r="H92">
            <v>10.08</v>
          </cell>
        </row>
        <row r="93">
          <cell r="A93" t="str">
            <v>DER50345</v>
          </cell>
          <cell r="B93" t="str">
            <v>Esc.  Carga e Transp. de mat. 1a cat. c/ CB 18000&lt;DMT&lt;20000m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8.15</v>
          </cell>
          <cell r="G93">
            <v>2.92</v>
          </cell>
          <cell r="H93">
            <v>11.07</v>
          </cell>
        </row>
        <row r="94">
          <cell r="A94" t="str">
            <v>DER50355</v>
          </cell>
          <cell r="B94" t="str">
            <v>Esc.  Carga e Transp. de mat. 1a cat. c/ CB 20000&lt;DMT&lt;22000m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8.85</v>
          </cell>
          <cell r="G94">
            <v>3.17</v>
          </cell>
          <cell r="H94">
            <v>12.02</v>
          </cell>
        </row>
        <row r="95">
          <cell r="A95" t="str">
            <v>DER50365</v>
          </cell>
          <cell r="B95" t="str">
            <v>Esc.  Carga e Transp. de mat. 1a cat. c/ CB 22000&lt;DMT&lt;24000m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9.6199999999999992</v>
          </cell>
          <cell r="G95">
            <v>3.44</v>
          </cell>
          <cell r="H95">
            <v>13.059999999999999</v>
          </cell>
        </row>
        <row r="96">
          <cell r="A96" t="str">
            <v>DER50375</v>
          </cell>
          <cell r="B96" t="str">
            <v>Esc.  Carga e Transp. de mat. 1a cat. c/ CB 24000&lt;DMT&lt;26000m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10.37</v>
          </cell>
          <cell r="G96">
            <v>3.71</v>
          </cell>
          <cell r="H96">
            <v>14.079999999999998</v>
          </cell>
        </row>
        <row r="97">
          <cell r="A97" t="str">
            <v>DER50385</v>
          </cell>
          <cell r="B97" t="str">
            <v>Esc.  Carga e Transp. de mat. 1a cat. c/ CB 26000&lt;DMT&lt;28000m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1.06</v>
          </cell>
          <cell r="G97">
            <v>3.96</v>
          </cell>
          <cell r="H97">
            <v>15.02</v>
          </cell>
        </row>
        <row r="98">
          <cell r="A98" t="str">
            <v>DER50395</v>
          </cell>
          <cell r="B98" t="str">
            <v>Esc.  Carga e Transp. de mat. 1a cat. c/ CB 28000&lt;DMT&lt;30000m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1.82</v>
          </cell>
          <cell r="G98">
            <v>4.2300000000000004</v>
          </cell>
          <cell r="H98">
            <v>16.05</v>
          </cell>
        </row>
        <row r="99">
          <cell r="A99" t="str">
            <v>DER52120</v>
          </cell>
          <cell r="B99" t="str">
            <v>Extr.,Carga, Transp.e espalh.de areia ext.p/colchão dren.(banh.Maracajá)e subst.solos moles DMT=49km</v>
          </cell>
          <cell r="C99" t="str">
            <v xml:space="preserve"> </v>
          </cell>
          <cell r="D99" t="str">
            <v xml:space="preserve"> </v>
          </cell>
          <cell r="E99" t="str">
            <v>m3</v>
          </cell>
          <cell r="F99">
            <v>12.05</v>
          </cell>
          <cell r="G99">
            <v>4.3099999999999996</v>
          </cell>
          <cell r="H99">
            <v>16.36</v>
          </cell>
        </row>
        <row r="100">
          <cell r="A100" t="str">
            <v>DER52120e</v>
          </cell>
          <cell r="B100" t="str">
            <v>Escav.,Carga, Transp.e espalh.de areia comerc.p/colchão dren.(banh.Maracajá)e subst.solos moles DMT=49km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15.47</v>
          </cell>
          <cell r="G100">
            <v>5.54</v>
          </cell>
          <cell r="H100">
            <v>21.01</v>
          </cell>
        </row>
        <row r="101">
          <cell r="A101" t="str">
            <v>DER52120c</v>
          </cell>
          <cell r="B101" t="str">
            <v>Extr.,Carga, Transp.e Espalh.areia comerc.p/colchão dren.(banh.Maracajá)e subst.solos moles DMT=95,2km</v>
          </cell>
          <cell r="C101" t="str">
            <v xml:space="preserve"> </v>
          </cell>
          <cell r="D101" t="str">
            <v xml:space="preserve"> </v>
          </cell>
          <cell r="E101" t="str">
            <v>m3</v>
          </cell>
          <cell r="F101">
            <v>24.44</v>
          </cell>
          <cell r="G101">
            <v>8.75</v>
          </cell>
          <cell r="H101">
            <v>33.19</v>
          </cell>
        </row>
        <row r="102">
          <cell r="A102" t="str">
            <v>DER52120d</v>
          </cell>
          <cell r="B102" t="str">
            <v>Extração, Carga e Transp.e Espalh.de seixo p/colchão drenante(banhado do Maracajá) DMT=23,7km</v>
          </cell>
          <cell r="C102" t="str">
            <v xml:space="preserve"> </v>
          </cell>
          <cell r="D102" t="str">
            <v xml:space="preserve"> </v>
          </cell>
          <cell r="E102" t="str">
            <v>m3</v>
          </cell>
          <cell r="F102">
            <v>11.56</v>
          </cell>
          <cell r="G102">
            <v>4.1399999999999997</v>
          </cell>
          <cell r="H102">
            <v>15.7</v>
          </cell>
        </row>
        <row r="103">
          <cell r="A103" t="str">
            <v>DER52120b</v>
          </cell>
          <cell r="B103" t="str">
            <v>Extração, Carga e Transp.e Espalh.de seixo p/colchão drenante(banhado do Maracajá) DMT=24km</v>
          </cell>
          <cell r="C103" t="str">
            <v xml:space="preserve"> </v>
          </cell>
          <cell r="D103" t="str">
            <v xml:space="preserve"> </v>
          </cell>
          <cell r="E103" t="str">
            <v>m3</v>
          </cell>
          <cell r="F103">
            <v>11.71</v>
          </cell>
          <cell r="G103">
            <v>4.1900000000000004</v>
          </cell>
          <cell r="H103">
            <v>15.900000000000002</v>
          </cell>
        </row>
        <row r="104">
          <cell r="A104" t="str">
            <v>DER52120a</v>
          </cell>
          <cell r="B104" t="str">
            <v>Momento extraordinário de transporte</v>
          </cell>
          <cell r="E104" t="str">
            <v>t x km</v>
          </cell>
          <cell r="F104">
            <v>0.32</v>
          </cell>
          <cell r="G104">
            <v>0.11</v>
          </cell>
          <cell r="H104">
            <v>0.43</v>
          </cell>
        </row>
        <row r="105">
          <cell r="A105" t="str">
            <v>DER52050</v>
          </cell>
          <cell r="B105" t="str">
            <v>Esc. Carga e Transp. de solos moles DMT&lt;=50m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2.61</v>
          </cell>
          <cell r="G105">
            <v>0.93</v>
          </cell>
          <cell r="H105">
            <v>3.54</v>
          </cell>
        </row>
        <row r="106">
          <cell r="A106" t="str">
            <v>DER52060</v>
          </cell>
          <cell r="B106" t="str">
            <v>Esc. Carga e Transp. de solos moles 50&lt;DMT&lt;=100m</v>
          </cell>
          <cell r="C106" t="str">
            <v xml:space="preserve"> </v>
          </cell>
          <cell r="D106" t="str">
            <v xml:space="preserve"> </v>
          </cell>
          <cell r="E106" t="str">
            <v>m3</v>
          </cell>
          <cell r="F106">
            <v>2.72</v>
          </cell>
          <cell r="G106">
            <v>0.97</v>
          </cell>
          <cell r="H106">
            <v>3.6900000000000004</v>
          </cell>
        </row>
        <row r="107">
          <cell r="A107" t="str">
            <v>DER52070</v>
          </cell>
          <cell r="B107" t="str">
            <v>Esc. Carga e Transp. de solos moles 100&lt;DMT&lt;=200m</v>
          </cell>
          <cell r="C107" t="str">
            <v xml:space="preserve"> </v>
          </cell>
          <cell r="D107" t="str">
            <v xml:space="preserve"> </v>
          </cell>
          <cell r="E107" t="str">
            <v>m3</v>
          </cell>
          <cell r="F107">
            <v>2.91</v>
          </cell>
          <cell r="G107">
            <v>1.04</v>
          </cell>
          <cell r="H107">
            <v>3.95</v>
          </cell>
        </row>
        <row r="108">
          <cell r="A108" t="str">
            <v>DER52082</v>
          </cell>
          <cell r="B108" t="str">
            <v>Esc. Carga e Transp. de solos moles 200&lt;DMT&lt;=400m</v>
          </cell>
          <cell r="C108" t="str">
            <v xml:space="preserve"> </v>
          </cell>
          <cell r="D108" t="str">
            <v xml:space="preserve"> </v>
          </cell>
          <cell r="E108" t="str">
            <v>m3</v>
          </cell>
          <cell r="F108">
            <v>2.97</v>
          </cell>
          <cell r="G108">
            <v>1.06</v>
          </cell>
          <cell r="H108">
            <v>4.03</v>
          </cell>
        </row>
        <row r="109">
          <cell r="A109" t="str">
            <v>DER52087</v>
          </cell>
          <cell r="B109" t="str">
            <v>Esc. Carga e Transp. de solos moles 400&lt;DMT&lt;=600m</v>
          </cell>
          <cell r="C109" t="str">
            <v xml:space="preserve"> </v>
          </cell>
          <cell r="D109" t="str">
            <v xml:space="preserve"> </v>
          </cell>
          <cell r="E109" t="str">
            <v>m3</v>
          </cell>
          <cell r="F109">
            <v>3.39</v>
          </cell>
          <cell r="G109">
            <v>1.21</v>
          </cell>
          <cell r="H109">
            <v>4.5999999999999996</v>
          </cell>
        </row>
        <row r="110">
          <cell r="A110" t="str">
            <v>DER52090</v>
          </cell>
          <cell r="B110" t="str">
            <v>Esc. Carga e Transp. de solos moles 600&lt;DMT&lt;=800m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3.42</v>
          </cell>
          <cell r="G110">
            <v>1.22</v>
          </cell>
          <cell r="H110">
            <v>4.6399999999999997</v>
          </cell>
        </row>
        <row r="111">
          <cell r="A111" t="str">
            <v>DER52095</v>
          </cell>
          <cell r="B111" t="str">
            <v>Esc. Carga e Transp. de solos moles 800&lt;DMT&lt;=1000m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3.46</v>
          </cell>
          <cell r="G111">
            <v>1.24</v>
          </cell>
          <cell r="H111">
            <v>4.7</v>
          </cell>
        </row>
        <row r="112">
          <cell r="A112" t="str">
            <v>DER52100</v>
          </cell>
          <cell r="B112" t="str">
            <v>Esc. Carga e Transp. de solos moles 1000&lt;DMT&lt;=1200m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.47</v>
          </cell>
          <cell r="G112">
            <v>1.24</v>
          </cell>
          <cell r="H112">
            <v>4.71</v>
          </cell>
        </row>
        <row r="113">
          <cell r="A113" t="str">
            <v>DER52101</v>
          </cell>
          <cell r="B113" t="str">
            <v>Esc. Carga e Transp. de solos moles 1200&lt;DMT&lt;=1400m</v>
          </cell>
          <cell r="C113" t="str">
            <v xml:space="preserve"> </v>
          </cell>
          <cell r="D113" t="str">
            <v xml:space="preserve"> </v>
          </cell>
          <cell r="E113" t="str">
            <v>m3</v>
          </cell>
          <cell r="F113">
            <v>3.49</v>
          </cell>
          <cell r="G113">
            <v>1.25</v>
          </cell>
          <cell r="H113">
            <v>4.74</v>
          </cell>
        </row>
        <row r="114">
          <cell r="A114" t="str">
            <v>DER52102</v>
          </cell>
          <cell r="B114" t="str">
            <v>Esc. Carga e Transp. de solos moles 1400&lt;DMT&lt;=1600m</v>
          </cell>
          <cell r="C114" t="str">
            <v xml:space="preserve"> </v>
          </cell>
          <cell r="D114" t="str">
            <v xml:space="preserve"> </v>
          </cell>
          <cell r="E114" t="str">
            <v>m3</v>
          </cell>
          <cell r="F114">
            <v>3.54</v>
          </cell>
          <cell r="G114">
            <v>1.27</v>
          </cell>
          <cell r="H114">
            <v>4.8100000000000005</v>
          </cell>
        </row>
        <row r="115">
          <cell r="A115" t="str">
            <v>DER52103</v>
          </cell>
          <cell r="B115" t="str">
            <v>Esc. Carga e Transp. de solos moles 1600&lt;DMT&lt;=1800m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3.58</v>
          </cell>
          <cell r="G115">
            <v>1.28</v>
          </cell>
          <cell r="H115">
            <v>4.8600000000000003</v>
          </cell>
        </row>
        <row r="116">
          <cell r="A116" t="str">
            <v>DER52104</v>
          </cell>
          <cell r="B116" t="str">
            <v>Esc. Carga e Transp. de solos moles 1800&lt;DMT&lt;=2000m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3.67</v>
          </cell>
          <cell r="G116">
            <v>1.31</v>
          </cell>
          <cell r="H116">
            <v>4.9800000000000004</v>
          </cell>
        </row>
        <row r="117">
          <cell r="A117" t="str">
            <v>DER52105</v>
          </cell>
          <cell r="B117" t="str">
            <v>Esc. Carga e Transp. de solos moles 2000&lt;DMT&lt;=3000m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4.25</v>
          </cell>
          <cell r="G117">
            <v>1.52</v>
          </cell>
          <cell r="H117">
            <v>5.77</v>
          </cell>
        </row>
        <row r="118">
          <cell r="A118" t="str">
            <v>DER52106</v>
          </cell>
          <cell r="B118" t="str">
            <v>Esc. Carga e Transp. de solos moles 3000&lt;DMT&lt;=4000m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4.6900000000000004</v>
          </cell>
          <cell r="G118">
            <v>1.68</v>
          </cell>
          <cell r="H118">
            <v>6.37</v>
          </cell>
        </row>
        <row r="119">
          <cell r="A119" t="str">
            <v>DER52106a</v>
          </cell>
          <cell r="B119" t="str">
            <v>Esc. Carga e Transp. de solos moles 4000&lt;DMT&lt;=5000m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5.42</v>
          </cell>
          <cell r="G119">
            <v>1.94</v>
          </cell>
          <cell r="H119">
            <v>7.3599999999999994</v>
          </cell>
        </row>
        <row r="120">
          <cell r="A120" t="str">
            <v>DER52106b</v>
          </cell>
          <cell r="B120" t="str">
            <v>Esc. Carga e Transp. de solos moles 5000&lt;DMT&lt;=6000m</v>
          </cell>
          <cell r="E120" t="str">
            <v>m3</v>
          </cell>
          <cell r="F120">
            <v>6.19</v>
          </cell>
          <cell r="G120">
            <v>2.2200000000000002</v>
          </cell>
          <cell r="H120">
            <v>8.41</v>
          </cell>
        </row>
        <row r="121">
          <cell r="A121" t="str">
            <v>DER52106c</v>
          </cell>
          <cell r="B121" t="str">
            <v>Esc. Carga e Transp. de solos moles 6000&lt;DMT&lt;=7000m</v>
          </cell>
          <cell r="C121" t="str">
            <v xml:space="preserve"> </v>
          </cell>
          <cell r="D121" t="str">
            <v xml:space="preserve"> </v>
          </cell>
          <cell r="E121" t="str">
            <v>m3</v>
          </cell>
          <cell r="F121">
            <v>6.93</v>
          </cell>
          <cell r="G121">
            <v>2.48</v>
          </cell>
          <cell r="H121">
            <v>9.41</v>
          </cell>
        </row>
        <row r="122">
          <cell r="A122" t="str">
            <v>P 52050</v>
          </cell>
          <cell r="B122" t="str">
            <v>Espalhamento de solos moles</v>
          </cell>
          <cell r="E122" t="str">
            <v>m3</v>
          </cell>
          <cell r="F122">
            <v>0.26</v>
          </cell>
          <cell r="G122">
            <v>0.09</v>
          </cell>
          <cell r="H122">
            <v>0.35</v>
          </cell>
        </row>
        <row r="123">
          <cell r="A123" t="str">
            <v>DER52020a</v>
          </cell>
          <cell r="B123" t="str">
            <v>Carga, transp.e espalhamento de camada vegetal 50&lt;DMT&lt;=200m</v>
          </cell>
          <cell r="E123" t="str">
            <v>m3</v>
          </cell>
          <cell r="F123">
            <v>1.65</v>
          </cell>
          <cell r="G123">
            <v>0.59</v>
          </cell>
          <cell r="H123">
            <v>2.2399999999999998</v>
          </cell>
        </row>
        <row r="124">
          <cell r="A124" t="str">
            <v>DER52020b</v>
          </cell>
          <cell r="B124" t="str">
            <v>Escarificação de acessos, desvios e áreas de jazidas e do canteiro de obra</v>
          </cell>
          <cell r="E124" t="str">
            <v>m2</v>
          </cell>
          <cell r="F124">
            <v>0.31</v>
          </cell>
          <cell r="G124">
            <v>0.11</v>
          </cell>
          <cell r="H124">
            <v>0.42</v>
          </cell>
        </row>
        <row r="125">
          <cell r="A125" t="str">
            <v>DER45035</v>
          </cell>
          <cell r="B125" t="str">
            <v>Carregamento de seixo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0.34</v>
          </cell>
          <cell r="G125">
            <v>0.12</v>
          </cell>
          <cell r="H125">
            <v>0.46</v>
          </cell>
        </row>
        <row r="126">
          <cell r="A126" t="str">
            <v>DER45005</v>
          </cell>
          <cell r="B126" t="str">
            <v>Extração e carga de seixo c/ drag-line</v>
          </cell>
          <cell r="C126" t="str">
            <v xml:space="preserve"> </v>
          </cell>
          <cell r="D126" t="str">
            <v xml:space="preserve"> </v>
          </cell>
          <cell r="E126" t="str">
            <v>m3</v>
          </cell>
          <cell r="F126">
            <v>1.86</v>
          </cell>
          <cell r="G126">
            <v>0.67</v>
          </cell>
          <cell r="H126">
            <v>2.5300000000000002</v>
          </cell>
        </row>
        <row r="127">
          <cell r="A127" t="str">
            <v>DER45005a</v>
          </cell>
          <cell r="B127" t="str">
            <v>Extração e estocagem de seixo c/ drag-line</v>
          </cell>
          <cell r="C127" t="str">
            <v xml:space="preserve"> </v>
          </cell>
          <cell r="D127" t="str">
            <v xml:space="preserve"> </v>
          </cell>
          <cell r="E127" t="str">
            <v>m3</v>
          </cell>
          <cell r="F127">
            <v>1.65</v>
          </cell>
          <cell r="G127">
            <v>0.59</v>
          </cell>
          <cell r="H127">
            <v>2.2399999999999998</v>
          </cell>
        </row>
        <row r="128">
          <cell r="A128" t="str">
            <v>DER45000</v>
          </cell>
          <cell r="B128" t="str">
            <v>Extração de areia</v>
          </cell>
          <cell r="C128" t="str">
            <v xml:space="preserve"> </v>
          </cell>
          <cell r="D128" t="str">
            <v xml:space="preserve"> </v>
          </cell>
          <cell r="E128" t="str">
            <v>m3</v>
          </cell>
          <cell r="F128">
            <v>1.27</v>
          </cell>
          <cell r="G128">
            <v>0.45</v>
          </cell>
          <cell r="H128">
            <v>1.72</v>
          </cell>
        </row>
        <row r="129">
          <cell r="A129" t="str">
            <v>DER45080</v>
          </cell>
          <cell r="B129" t="str">
            <v>Produção  de seixo peneirado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3.39</v>
          </cell>
          <cell r="G129">
            <v>1.21</v>
          </cell>
          <cell r="H129">
            <v>4.5999999999999996</v>
          </cell>
        </row>
        <row r="130">
          <cell r="A130" t="str">
            <v>DER53110</v>
          </cell>
          <cell r="B130" t="str">
            <v>Camada de seixo classificado</v>
          </cell>
          <cell r="E130" t="str">
            <v>m3</v>
          </cell>
          <cell r="F130">
            <v>11.85</v>
          </cell>
          <cell r="G130">
            <v>4.24</v>
          </cell>
          <cell r="H130">
            <v>16.09</v>
          </cell>
        </row>
        <row r="131">
          <cell r="A131" t="str">
            <v>DER82660</v>
          </cell>
          <cell r="B131" t="str">
            <v>Gabião caixa em PVC c/ h=100cm</v>
          </cell>
          <cell r="E131" t="str">
            <v>m3</v>
          </cell>
          <cell r="F131">
            <v>90.55</v>
          </cell>
          <cell r="G131">
            <v>32.42</v>
          </cell>
          <cell r="H131">
            <v>122.97</v>
          </cell>
        </row>
        <row r="132">
          <cell r="A132" t="str">
            <v>DER82610</v>
          </cell>
          <cell r="B132" t="str">
            <v>Gabião caixa em PVC c/ h=50cm</v>
          </cell>
          <cell r="E132" t="str">
            <v>m3</v>
          </cell>
          <cell r="F132">
            <v>113.23</v>
          </cell>
          <cell r="G132">
            <v>40.54</v>
          </cell>
          <cell r="H132">
            <v>153.77000000000001</v>
          </cell>
        </row>
        <row r="133">
          <cell r="A133">
            <v>2</v>
          </cell>
          <cell r="B133" t="str">
            <v>PAVIMENTAÇÃO</v>
          </cell>
        </row>
        <row r="134">
          <cell r="A134" t="str">
            <v>02.000.00</v>
          </cell>
          <cell r="B134" t="str">
            <v>Regularização do subleito</v>
          </cell>
          <cell r="C134" t="str">
            <v>DNER-ES299/97</v>
          </cell>
          <cell r="D134" t="str">
            <v xml:space="preserve"> </v>
          </cell>
          <cell r="E134" t="str">
            <v>m2</v>
          </cell>
          <cell r="F134">
            <v>0.22</v>
          </cell>
          <cell r="G134">
            <v>7.8759999999999997E-2</v>
          </cell>
          <cell r="H134">
            <v>0.29876000000000003</v>
          </cell>
        </row>
        <row r="135">
          <cell r="A135" t="str">
            <v>02.100.00</v>
          </cell>
          <cell r="B135" t="str">
            <v>Reforço do subleito</v>
          </cell>
          <cell r="C135" t="str">
            <v>DNER-ES300/97</v>
          </cell>
          <cell r="D135" t="str">
            <v xml:space="preserve"> </v>
          </cell>
          <cell r="E135" t="str">
            <v>m3</v>
          </cell>
          <cell r="F135">
            <v>4.57</v>
          </cell>
          <cell r="G135">
            <v>1.6360600000000001</v>
          </cell>
          <cell r="H135">
            <v>6.2060600000000008</v>
          </cell>
        </row>
        <row r="136">
          <cell r="A136" t="str">
            <v>02.200.00</v>
          </cell>
          <cell r="B136" t="str">
            <v>Sub-base solo estabilizado granulometricamente sem mistura</v>
          </cell>
          <cell r="C136" t="str">
            <v>DNER-ES301/97</v>
          </cell>
          <cell r="D136" t="str">
            <v xml:space="preserve"> </v>
          </cell>
          <cell r="E136" t="str">
            <v>m3</v>
          </cell>
          <cell r="G136">
            <v>0</v>
          </cell>
          <cell r="H136">
            <v>0</v>
          </cell>
        </row>
        <row r="137">
          <cell r="A137" t="str">
            <v>02.200.01</v>
          </cell>
          <cell r="B137" t="str">
            <v>Base solo estabilizado granulometricamente sem mistura</v>
          </cell>
          <cell r="C137" t="str">
            <v>DNER-ES303/97</v>
          </cell>
          <cell r="D137" t="str">
            <v xml:space="preserve"> </v>
          </cell>
          <cell r="E137" t="str">
            <v>m3</v>
          </cell>
          <cell r="G137">
            <v>0</v>
          </cell>
          <cell r="H137">
            <v>0</v>
          </cell>
        </row>
        <row r="138">
          <cell r="A138" t="str">
            <v>02.210.00</v>
          </cell>
          <cell r="B138" t="str">
            <v>Sub-base solo estabilizado granulometricamente com mistura solo na pista</v>
          </cell>
          <cell r="C138" t="str">
            <v>DNER-ES301/97</v>
          </cell>
          <cell r="D138" t="str">
            <v xml:space="preserve"> </v>
          </cell>
          <cell r="E138" t="str">
            <v>m3</v>
          </cell>
          <cell r="G138">
            <v>0</v>
          </cell>
          <cell r="H138">
            <v>0</v>
          </cell>
        </row>
        <row r="139">
          <cell r="A139" t="str">
            <v>02.210.01</v>
          </cell>
          <cell r="B139" t="str">
            <v>Sub-base estabil. granul. mistura solo-areia pista</v>
          </cell>
          <cell r="C139" t="str">
            <v>DNER-ES301/97</v>
          </cell>
          <cell r="D139" t="str">
            <v xml:space="preserve"> </v>
          </cell>
          <cell r="E139" t="str">
            <v>m3</v>
          </cell>
          <cell r="G139">
            <v>0</v>
          </cell>
          <cell r="H139">
            <v>0</v>
          </cell>
        </row>
        <row r="140">
          <cell r="A140" t="str">
            <v>02.210.02</v>
          </cell>
          <cell r="B140" t="str">
            <v>Base estabil. granul. mistura solo-areia na pista</v>
          </cell>
          <cell r="C140" t="str">
            <v>DNER-ES303/97</v>
          </cell>
          <cell r="D140" t="str">
            <v xml:space="preserve"> </v>
          </cell>
          <cell r="E140" t="str">
            <v>m3</v>
          </cell>
          <cell r="G140">
            <v>0</v>
          </cell>
          <cell r="H140">
            <v>0</v>
          </cell>
        </row>
        <row r="141">
          <cell r="A141" t="str">
            <v>02.220.00</v>
          </cell>
          <cell r="B141" t="str">
            <v>Base estab. granulom. com mistura solo -brita (mistura em usina)</v>
          </cell>
          <cell r="C141" t="str">
            <v>DNER-ES303/97</v>
          </cell>
          <cell r="D141" t="str">
            <v xml:space="preserve"> </v>
          </cell>
          <cell r="E141" t="str">
            <v>m3</v>
          </cell>
          <cell r="G141">
            <v>0</v>
          </cell>
          <cell r="H141">
            <v>0</v>
          </cell>
        </row>
        <row r="142">
          <cell r="A142" t="str">
            <v>02.220.01</v>
          </cell>
          <cell r="B142" t="str">
            <v>Base estab. granulom. com mistura solo -brita (mistura na pista)</v>
          </cell>
          <cell r="C142" t="str">
            <v>DNER-ES303/97</v>
          </cell>
          <cell r="D142" t="str">
            <v xml:space="preserve"> </v>
          </cell>
          <cell r="E142" t="str">
            <v>m3</v>
          </cell>
          <cell r="G142">
            <v>0</v>
          </cell>
          <cell r="H142">
            <v>0</v>
          </cell>
        </row>
        <row r="143">
          <cell r="A143" t="str">
            <v>02.230.00</v>
          </cell>
          <cell r="B143" t="str">
            <v>Base brita graduada</v>
          </cell>
          <cell r="C143" t="str">
            <v>DNER-ES303/97</v>
          </cell>
          <cell r="D143" t="str">
            <v xml:space="preserve"> </v>
          </cell>
          <cell r="E143" t="str">
            <v>m3</v>
          </cell>
          <cell r="F143">
            <v>20.66</v>
          </cell>
          <cell r="G143">
            <v>7.39628</v>
          </cell>
          <cell r="H143">
            <v>28.056280000000001</v>
          </cell>
        </row>
        <row r="144">
          <cell r="A144" t="str">
            <v>02.241.01</v>
          </cell>
          <cell r="B144" t="str">
            <v>Base solo melhorado com cimento com mistura em usina</v>
          </cell>
          <cell r="C144" t="str">
            <v>DNER-ES304/97</v>
          </cell>
          <cell r="D144" t="str">
            <v xml:space="preserve"> </v>
          </cell>
          <cell r="E144" t="str">
            <v>m3</v>
          </cell>
          <cell r="G144">
            <v>0</v>
          </cell>
          <cell r="H144">
            <v>0</v>
          </cell>
        </row>
        <row r="145">
          <cell r="A145" t="str">
            <v>02.241.02</v>
          </cell>
          <cell r="B145" t="str">
            <v>Base de solo cimento-mistura na pista</v>
          </cell>
          <cell r="C145" t="str">
            <v>DNER-ES305/97</v>
          </cell>
          <cell r="D145" t="str">
            <v xml:space="preserve"> </v>
          </cell>
          <cell r="E145" t="str">
            <v>m3</v>
          </cell>
          <cell r="G145">
            <v>0</v>
          </cell>
          <cell r="H145">
            <v>0</v>
          </cell>
        </row>
        <row r="146">
          <cell r="A146" t="str">
            <v>02.241.03</v>
          </cell>
          <cell r="B146" t="str">
            <v>Sub-base ou base de macadame hidráulico</v>
          </cell>
          <cell r="C146" t="str">
            <v>DNER-ES316/97</v>
          </cell>
          <cell r="D146" t="str">
            <v xml:space="preserve"> </v>
          </cell>
          <cell r="E146" t="str">
            <v>m3</v>
          </cell>
          <cell r="G146">
            <v>0</v>
          </cell>
          <cell r="H146">
            <v>0</v>
          </cell>
        </row>
        <row r="147">
          <cell r="A147" t="str">
            <v>02.241.04</v>
          </cell>
          <cell r="B147" t="str">
            <v>Macadame betuminoso com CAP</v>
          </cell>
          <cell r="D147" t="str">
            <v xml:space="preserve"> </v>
          </cell>
          <cell r="E147" t="str">
            <v>m3</v>
          </cell>
          <cell r="G147">
            <v>0</v>
          </cell>
          <cell r="H147">
            <v>0</v>
          </cell>
        </row>
        <row r="148">
          <cell r="A148" t="str">
            <v>02.241.05</v>
          </cell>
          <cell r="B148" t="str">
            <v>Macadame betuminoso com emulsão</v>
          </cell>
          <cell r="C148" t="str">
            <v>DNER-ES311/97</v>
          </cell>
          <cell r="D148" t="str">
            <v xml:space="preserve"> </v>
          </cell>
          <cell r="E148" t="str">
            <v>m3</v>
          </cell>
          <cell r="G148">
            <v>0</v>
          </cell>
          <cell r="H148">
            <v>0</v>
          </cell>
        </row>
        <row r="149">
          <cell r="A149" t="str">
            <v>02.241.06</v>
          </cell>
          <cell r="B149" t="str">
            <v>Capa selante</v>
          </cell>
          <cell r="D149" t="str">
            <v xml:space="preserve"> </v>
          </cell>
          <cell r="E149" t="str">
            <v>m2</v>
          </cell>
          <cell r="G149">
            <v>0</v>
          </cell>
          <cell r="H149">
            <v>0</v>
          </cell>
        </row>
        <row r="150">
          <cell r="A150" t="str">
            <v>02.241.07</v>
          </cell>
          <cell r="B150" t="str">
            <v>Lama asfáltica</v>
          </cell>
          <cell r="C150" t="str">
            <v>DNER-ES314/97</v>
          </cell>
          <cell r="D150" t="str">
            <v xml:space="preserve"> </v>
          </cell>
          <cell r="E150" t="str">
            <v>m2</v>
          </cell>
          <cell r="G150">
            <v>0</v>
          </cell>
          <cell r="H150">
            <v>0</v>
          </cell>
        </row>
        <row r="151">
          <cell r="A151" t="str">
            <v>02.300.00</v>
          </cell>
          <cell r="B151" t="str">
            <v>Imprimação - Fornecimento, transporte e execução</v>
          </cell>
          <cell r="C151" t="str">
            <v>DNER-ES306/97</v>
          </cell>
          <cell r="D151" t="str">
            <v xml:space="preserve"> </v>
          </cell>
          <cell r="E151" t="str">
            <v>m2</v>
          </cell>
          <cell r="F151">
            <v>0.82</v>
          </cell>
          <cell r="G151">
            <v>0.29355999999999999</v>
          </cell>
          <cell r="H151">
            <v>1.1135599999999999</v>
          </cell>
        </row>
        <row r="152">
          <cell r="A152" t="str">
            <v>02.400.00</v>
          </cell>
          <cell r="B152" t="str">
            <v>Pintura de ligação - Fornec., transporte e execução</v>
          </cell>
          <cell r="C152" t="str">
            <v>DNER-ES307/97</v>
          </cell>
          <cell r="D152" t="str">
            <v xml:space="preserve"> </v>
          </cell>
          <cell r="E152" t="str">
            <v>m2</v>
          </cell>
          <cell r="F152">
            <v>0.3</v>
          </cell>
          <cell r="G152">
            <v>0.1074</v>
          </cell>
          <cell r="H152">
            <v>0.40739999999999998</v>
          </cell>
        </row>
        <row r="153">
          <cell r="A153" t="str">
            <v>02.500.00</v>
          </cell>
          <cell r="B153" t="str">
            <v>Tratamento superficial simples com CAP</v>
          </cell>
          <cell r="D153" t="str">
            <v xml:space="preserve"> </v>
          </cell>
          <cell r="E153" t="str">
            <v>m2</v>
          </cell>
          <cell r="G153">
            <v>0</v>
          </cell>
          <cell r="H153">
            <v>0</v>
          </cell>
        </row>
        <row r="154">
          <cell r="A154" t="str">
            <v>02.500.01</v>
          </cell>
          <cell r="B154" t="str">
            <v>Tratamento superficial simples com emulsão</v>
          </cell>
          <cell r="D154" t="str">
            <v xml:space="preserve"> </v>
          </cell>
          <cell r="E154" t="str">
            <v>m2</v>
          </cell>
          <cell r="G154">
            <v>0</v>
          </cell>
          <cell r="H154">
            <v>0</v>
          </cell>
        </row>
        <row r="155">
          <cell r="A155" t="str">
            <v>02.501.00</v>
          </cell>
          <cell r="B155" t="str">
            <v>Tratamento superficial duplo com CAP</v>
          </cell>
          <cell r="D155" t="str">
            <v xml:space="preserve"> </v>
          </cell>
          <cell r="E155" t="str">
            <v>m2</v>
          </cell>
          <cell r="G155">
            <v>0</v>
          </cell>
          <cell r="H155">
            <v>0</v>
          </cell>
        </row>
        <row r="156">
          <cell r="A156" t="str">
            <v>02.501.01</v>
          </cell>
          <cell r="B156" t="str">
            <v>Tratamento superficial duplo com emulsão</v>
          </cell>
          <cell r="D156" t="str">
            <v xml:space="preserve"> </v>
          </cell>
          <cell r="E156" t="str">
            <v>m2</v>
          </cell>
          <cell r="G156">
            <v>0</v>
          </cell>
          <cell r="H156">
            <v>0</v>
          </cell>
        </row>
        <row r="157">
          <cell r="A157" t="str">
            <v>02.502.00</v>
          </cell>
          <cell r="B157" t="str">
            <v>Tratamento superficial triplo com CAP</v>
          </cell>
          <cell r="D157" t="str">
            <v xml:space="preserve"> </v>
          </cell>
          <cell r="E157" t="str">
            <v>m2</v>
          </cell>
          <cell r="G157">
            <v>0</v>
          </cell>
          <cell r="H157">
            <v>0</v>
          </cell>
        </row>
        <row r="158">
          <cell r="A158" t="str">
            <v>02.502.01</v>
          </cell>
          <cell r="B158" t="str">
            <v>Tratamento superficial triplo com emulsão</v>
          </cell>
          <cell r="D158" t="str">
            <v xml:space="preserve"> </v>
          </cell>
          <cell r="E158" t="str">
            <v>m2</v>
          </cell>
          <cell r="G158">
            <v>0</v>
          </cell>
          <cell r="H158">
            <v>0</v>
          </cell>
        </row>
        <row r="159">
          <cell r="A159" t="str">
            <v>02.530.00</v>
          </cell>
          <cell r="B159" t="str">
            <v>Pré-misturado a frio</v>
          </cell>
          <cell r="D159" t="str">
            <v xml:space="preserve"> </v>
          </cell>
          <cell r="E159" t="str">
            <v>t</v>
          </cell>
          <cell r="F159">
            <v>32.86</v>
          </cell>
          <cell r="G159">
            <v>11.763879999999999</v>
          </cell>
          <cell r="H159">
            <v>44.62388</v>
          </cell>
        </row>
        <row r="160">
          <cell r="A160" t="str">
            <v>P 02.530.01</v>
          </cell>
          <cell r="B160" t="str">
            <v>Pré-misturado a quente</v>
          </cell>
          <cell r="C160" t="str">
            <v>EPP-03/99</v>
          </cell>
          <cell r="D160" t="str">
            <v xml:space="preserve"> </v>
          </cell>
          <cell r="E160" t="str">
            <v>t</v>
          </cell>
          <cell r="F160">
            <v>37.25</v>
          </cell>
          <cell r="G160">
            <v>13.3355</v>
          </cell>
          <cell r="H160">
            <v>50.585499999999996</v>
          </cell>
        </row>
        <row r="161">
          <cell r="A161" t="str">
            <v>02.540.00</v>
          </cell>
          <cell r="B161" t="str">
            <v>Concreto betuminoso usinado a quente - usina 40/60 t/h</v>
          </cell>
          <cell r="C161" t="str">
            <v>DNER-ES313/97</v>
          </cell>
          <cell r="D161" t="str">
            <v xml:space="preserve"> </v>
          </cell>
          <cell r="E161" t="str">
            <v>t</v>
          </cell>
          <cell r="G161">
            <v>0</v>
          </cell>
          <cell r="H161">
            <v>0</v>
          </cell>
        </row>
        <row r="162">
          <cell r="A162" t="str">
            <v>02.540.01</v>
          </cell>
          <cell r="B162" t="str">
            <v>Concreto betuminoso usinado a quente - usina 100/140 t/h</v>
          </cell>
          <cell r="C162" t="str">
            <v>DNER-ES313/97</v>
          </cell>
          <cell r="D162" t="str">
            <v xml:space="preserve"> </v>
          </cell>
          <cell r="E162" t="str">
            <v>t</v>
          </cell>
          <cell r="F162">
            <v>49.81</v>
          </cell>
          <cell r="G162">
            <v>17.831980000000001</v>
          </cell>
          <cell r="H162">
            <v>67.641980000000004</v>
          </cell>
        </row>
        <row r="163">
          <cell r="A163" t="str">
            <v>P 02.540.01</v>
          </cell>
          <cell r="B163" t="str">
            <v>Fornecimento e transporte de aditivo melhorador de adesividade</v>
          </cell>
          <cell r="C163" t="str">
            <v>DNER-ES313/98</v>
          </cell>
          <cell r="D163" t="str">
            <v xml:space="preserve"> </v>
          </cell>
          <cell r="E163" t="str">
            <v>t</v>
          </cell>
          <cell r="F163">
            <v>647.13</v>
          </cell>
          <cell r="G163">
            <v>231.67254</v>
          </cell>
          <cell r="H163">
            <v>878.80254000000002</v>
          </cell>
        </row>
        <row r="164">
          <cell r="A164" t="str">
            <v>02.550.00</v>
          </cell>
          <cell r="B164" t="str">
            <v>Demolição e remoção de pavimento para remendos localizados</v>
          </cell>
          <cell r="D164" t="str">
            <v xml:space="preserve"> </v>
          </cell>
          <cell r="E164" t="str">
            <v>m3</v>
          </cell>
          <cell r="G164">
            <v>0</v>
          </cell>
          <cell r="H164">
            <v>0</v>
          </cell>
        </row>
        <row r="165">
          <cell r="A165" t="str">
            <v>DER82000</v>
          </cell>
          <cell r="B165" t="str">
            <v>Remoção de meio-fio</v>
          </cell>
          <cell r="E165" t="str">
            <v>m</v>
          </cell>
          <cell r="F165">
            <v>0.81</v>
          </cell>
          <cell r="G165">
            <v>0.28998000000000002</v>
          </cell>
          <cell r="H165">
            <v>1.09998</v>
          </cell>
        </row>
        <row r="166">
          <cell r="A166" t="str">
            <v>DER82100</v>
          </cell>
          <cell r="B166" t="str">
            <v>Remoção de pavimento a lajota</v>
          </cell>
          <cell r="C166" t="str">
            <v>EP P-06/99</v>
          </cell>
          <cell r="D166">
            <v>2</v>
          </cell>
          <cell r="E166" t="str">
            <v>m2</v>
          </cell>
          <cell r="F166">
            <v>0.3</v>
          </cell>
          <cell r="G166">
            <v>0.1074</v>
          </cell>
          <cell r="H166">
            <v>0.40739999999999998</v>
          </cell>
        </row>
        <row r="167">
          <cell r="A167" t="str">
            <v>DER82150</v>
          </cell>
          <cell r="B167" t="str">
            <v>Remoção de pavimento a paralelelpípedo</v>
          </cell>
          <cell r="E167" t="str">
            <v>m2</v>
          </cell>
          <cell r="F167">
            <v>0.46</v>
          </cell>
          <cell r="G167">
            <v>0.16467999999999999</v>
          </cell>
          <cell r="H167">
            <v>0.62468000000000001</v>
          </cell>
        </row>
        <row r="168">
          <cell r="A168" t="str">
            <v>DER82200</v>
          </cell>
          <cell r="B168" t="str">
            <v>Remoção de revestimento de CBUQ</v>
          </cell>
          <cell r="D168" t="str">
            <v xml:space="preserve"> </v>
          </cell>
          <cell r="E168" t="str">
            <v>m3</v>
          </cell>
          <cell r="F168">
            <v>4.22</v>
          </cell>
          <cell r="G168">
            <v>1.5107599999999999</v>
          </cell>
          <cell r="H168">
            <v>5.7307600000000001</v>
          </cell>
        </row>
        <row r="169">
          <cell r="A169" t="str">
            <v>DER82200a</v>
          </cell>
          <cell r="B169" t="str">
            <v>Remoção de camada granular</v>
          </cell>
          <cell r="D169" t="str">
            <v xml:space="preserve"> </v>
          </cell>
          <cell r="E169" t="str">
            <v>m3</v>
          </cell>
          <cell r="F169">
            <v>3.44</v>
          </cell>
          <cell r="G169">
            <v>1.2315199999999999</v>
          </cell>
          <cell r="H169">
            <v>4.6715200000000001</v>
          </cell>
        </row>
        <row r="170">
          <cell r="A170" t="str">
            <v>P 02.560.01</v>
          </cell>
          <cell r="B170" t="str">
            <v>Remoção do pavimento existente</v>
          </cell>
          <cell r="C170" t="str">
            <v>EP P-05/99</v>
          </cell>
          <cell r="D170" t="str">
            <v xml:space="preserve"> </v>
          </cell>
          <cell r="E170" t="str">
            <v>m3</v>
          </cell>
          <cell r="F170">
            <v>2.69</v>
          </cell>
          <cell r="G170">
            <v>0.96301999999999999</v>
          </cell>
          <cell r="H170">
            <v>3.6530199999999997</v>
          </cell>
        </row>
        <row r="171">
          <cell r="A171" t="str">
            <v>DER53110</v>
          </cell>
          <cell r="B171" t="str">
            <v>Camada de seixo classificado</v>
          </cell>
          <cell r="C171" t="str">
            <v>EP P-01/99</v>
          </cell>
          <cell r="D171" t="str">
            <v xml:space="preserve"> </v>
          </cell>
          <cell r="E171" t="str">
            <v>m³</v>
          </cell>
          <cell r="F171">
            <v>11.85</v>
          </cell>
          <cell r="G171">
            <v>4.2422999999999993</v>
          </cell>
          <cell r="H171">
            <v>16.092299999999998</v>
          </cell>
        </row>
        <row r="172">
          <cell r="A172" t="str">
            <v>DER53460</v>
          </cell>
          <cell r="B172" t="str">
            <v>Calçamento com briquetes de 8 cm</v>
          </cell>
          <cell r="C172" t="str">
            <v>EP P-01/100</v>
          </cell>
          <cell r="D172" t="str">
            <v xml:space="preserve"> </v>
          </cell>
          <cell r="E172" t="str">
            <v>m2</v>
          </cell>
          <cell r="F172">
            <v>11.85</v>
          </cell>
          <cell r="G172">
            <v>4.2422999999999993</v>
          </cell>
          <cell r="H172">
            <v>16.092299999999998</v>
          </cell>
        </row>
        <row r="173">
          <cell r="A173" t="str">
            <v>DER53460a</v>
          </cell>
          <cell r="B173" t="str">
            <v>Calçamento com briquetes de 6 cm</v>
          </cell>
          <cell r="C173" t="str">
            <v>EP P-01/101</v>
          </cell>
          <cell r="D173" t="str">
            <v xml:space="preserve"> </v>
          </cell>
          <cell r="E173" t="str">
            <v>m2</v>
          </cell>
          <cell r="F173">
            <v>15.08</v>
          </cell>
          <cell r="G173">
            <v>5.3986399999999994</v>
          </cell>
          <cell r="H173">
            <v>20.478639999999999</v>
          </cell>
        </row>
        <row r="174">
          <cell r="A174" t="str">
            <v>02.999.01</v>
          </cell>
          <cell r="B174" t="str">
            <v>Usinagem solo-cimento</v>
          </cell>
          <cell r="C174" t="str">
            <v xml:space="preserve"> </v>
          </cell>
          <cell r="D174" t="str">
            <v xml:space="preserve"> </v>
          </cell>
          <cell r="E174" t="str">
            <v>m3</v>
          </cell>
          <cell r="G174">
            <v>0</v>
          </cell>
          <cell r="H174">
            <v>0</v>
          </cell>
        </row>
        <row r="175">
          <cell r="A175" t="str">
            <v>02.999.02</v>
          </cell>
          <cell r="B175" t="str">
            <v>Usinagem solo-brita</v>
          </cell>
          <cell r="C175" t="str">
            <v xml:space="preserve"> </v>
          </cell>
          <cell r="D175" t="str">
            <v xml:space="preserve"> </v>
          </cell>
          <cell r="E175" t="str">
            <v>m3</v>
          </cell>
          <cell r="G175">
            <v>0</v>
          </cell>
          <cell r="H175">
            <v>0</v>
          </cell>
        </row>
        <row r="176">
          <cell r="A176" t="str">
            <v>02.999.03</v>
          </cell>
          <cell r="B176" t="str">
            <v>Brita graduada - usinagem</v>
          </cell>
          <cell r="C176" t="str">
            <v xml:space="preserve"> </v>
          </cell>
          <cell r="D176" t="str">
            <v xml:space="preserve"> </v>
          </cell>
          <cell r="E176" t="str">
            <v>m3</v>
          </cell>
          <cell r="F176">
            <v>1.0900000000000001</v>
          </cell>
          <cell r="G176">
            <v>0.39022000000000001</v>
          </cell>
          <cell r="H176">
            <v>1.4802200000000001</v>
          </cell>
        </row>
        <row r="177">
          <cell r="A177" t="str">
            <v>02.999.04</v>
          </cell>
          <cell r="B177" t="str">
            <v>Concreto betuminoso - usinagem I</v>
          </cell>
          <cell r="C177" t="str">
            <v xml:space="preserve"> </v>
          </cell>
          <cell r="D177" t="str">
            <v xml:space="preserve"> </v>
          </cell>
          <cell r="E177" t="str">
            <v>t</v>
          </cell>
          <cell r="G177">
            <v>0</v>
          </cell>
          <cell r="H177">
            <v>0</v>
          </cell>
        </row>
        <row r="178">
          <cell r="A178" t="str">
            <v>02.999.05</v>
          </cell>
          <cell r="B178" t="str">
            <v>Concreto betuminoso - usinagem II</v>
          </cell>
          <cell r="C178" t="str">
            <v xml:space="preserve"> </v>
          </cell>
          <cell r="D178" t="str">
            <v xml:space="preserve"> </v>
          </cell>
          <cell r="E178" t="str">
            <v>t</v>
          </cell>
          <cell r="F178">
            <v>5.68</v>
          </cell>
          <cell r="G178">
            <v>2.0334399999999997</v>
          </cell>
          <cell r="H178">
            <v>7.7134399999999994</v>
          </cell>
        </row>
        <row r="179">
          <cell r="A179" t="str">
            <v>02.999.06</v>
          </cell>
          <cell r="B179" t="str">
            <v>Pré-misturado a frio - usinagem</v>
          </cell>
          <cell r="C179" t="str">
            <v xml:space="preserve"> </v>
          </cell>
          <cell r="D179" t="str">
            <v xml:space="preserve"> </v>
          </cell>
          <cell r="E179" t="str">
            <v>t</v>
          </cell>
          <cell r="F179">
            <v>1.02</v>
          </cell>
          <cell r="G179">
            <v>0.36515999999999998</v>
          </cell>
          <cell r="H179">
            <v>1.3851599999999999</v>
          </cell>
        </row>
        <row r="180">
          <cell r="A180" t="str">
            <v>P 02.999.07</v>
          </cell>
          <cell r="B180" t="str">
            <v>Brita graduada com cimento - usinagem</v>
          </cell>
          <cell r="C180" t="str">
            <v xml:space="preserve"> </v>
          </cell>
          <cell r="D180" t="str">
            <v xml:space="preserve"> </v>
          </cell>
          <cell r="E180" t="str">
            <v>m3</v>
          </cell>
          <cell r="F180">
            <v>1.05</v>
          </cell>
          <cell r="G180">
            <v>0.37590000000000001</v>
          </cell>
          <cell r="H180">
            <v>1.4258999999999999</v>
          </cell>
        </row>
        <row r="181">
          <cell r="A181" t="str">
            <v>P 02.999.08</v>
          </cell>
          <cell r="B181" t="str">
            <v>Base de brita graduada tratada com cimento</v>
          </cell>
          <cell r="C181" t="str">
            <v xml:space="preserve"> </v>
          </cell>
          <cell r="D181" t="str">
            <v xml:space="preserve"> </v>
          </cell>
          <cell r="E181" t="str">
            <v>m3</v>
          </cell>
          <cell r="F181">
            <v>36.07</v>
          </cell>
          <cell r="G181">
            <v>12.91306</v>
          </cell>
          <cell r="H181">
            <v>48.983060000000002</v>
          </cell>
        </row>
        <row r="182">
          <cell r="A182" t="str">
            <v>DER53130</v>
          </cell>
          <cell r="B182" t="str">
            <v>Camada de macadame seco</v>
          </cell>
          <cell r="C182" t="str">
            <v xml:space="preserve"> </v>
          </cell>
          <cell r="D182" t="str">
            <v xml:space="preserve"> </v>
          </cell>
          <cell r="E182" t="str">
            <v>m3</v>
          </cell>
          <cell r="F182">
            <v>16.100000000000001</v>
          </cell>
          <cell r="G182">
            <v>5.7638000000000007</v>
          </cell>
          <cell r="H182">
            <v>21.863800000000001</v>
          </cell>
        </row>
        <row r="183">
          <cell r="A183" t="str">
            <v>P 02.250.00</v>
          </cell>
          <cell r="B183" t="str">
            <v>Concreto Pobre Rolado</v>
          </cell>
          <cell r="C183" t="str">
            <v xml:space="preserve"> </v>
          </cell>
          <cell r="D183" t="str">
            <v xml:space="preserve"> </v>
          </cell>
          <cell r="E183" t="str">
            <v>m3</v>
          </cell>
          <cell r="F183">
            <v>65.98</v>
          </cell>
          <cell r="G183">
            <v>23.620840000000001</v>
          </cell>
          <cell r="H183">
            <v>89.600840000000005</v>
          </cell>
        </row>
        <row r="184">
          <cell r="A184" t="str">
            <v>P 02.250.01</v>
          </cell>
          <cell r="B184" t="str">
            <v>Concreto magro p/ concreto rolado</v>
          </cell>
          <cell r="C184" t="str">
            <v xml:space="preserve"> </v>
          </cell>
          <cell r="D184" t="str">
            <v xml:space="preserve"> </v>
          </cell>
          <cell r="E184" t="str">
            <v>m3</v>
          </cell>
          <cell r="F184">
            <v>49.64</v>
          </cell>
          <cell r="G184">
            <v>17.77112</v>
          </cell>
          <cell r="H184">
            <v>67.411119999999997</v>
          </cell>
        </row>
        <row r="185">
          <cell r="A185" t="str">
            <v>P02.999.10</v>
          </cell>
          <cell r="B185" t="str">
            <v>Frezagem de revestimento em CAUQ e&lt;= 8 cm c/transporte até 2km</v>
          </cell>
          <cell r="C185" t="str">
            <v>EP P-04/99</v>
          </cell>
          <cell r="D185">
            <v>2</v>
          </cell>
          <cell r="E185" t="str">
            <v>m3</v>
          </cell>
          <cell r="F185">
            <v>18.38</v>
          </cell>
          <cell r="G185">
            <v>6.5800399999999994</v>
          </cell>
          <cell r="H185">
            <v>24.960039999999999</v>
          </cell>
        </row>
        <row r="186">
          <cell r="A186" t="str">
            <v>MACHIDRAUL</v>
          </cell>
          <cell r="B186" t="str">
            <v>Macadame hidraulico</v>
          </cell>
          <cell r="E186" t="str">
            <v>m3</v>
          </cell>
          <cell r="G186">
            <v>0</v>
          </cell>
          <cell r="H186">
            <v>0</v>
          </cell>
        </row>
        <row r="187">
          <cell r="A187">
            <v>3</v>
          </cell>
          <cell r="B187" t="str">
            <v>OBRAS DE ARTE ESPECIAIS</v>
          </cell>
        </row>
        <row r="188">
          <cell r="A188" t="str">
            <v>OAE1</v>
          </cell>
          <cell r="B188" t="str">
            <v>Ancoragem ativa - Fornecimento, instalação e protensão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502.42</v>
          </cell>
          <cell r="G188">
            <v>179.86635999999999</v>
          </cell>
          <cell r="H188">
            <v>682.28636000000006</v>
          </cell>
        </row>
        <row r="189">
          <cell r="A189" t="str">
            <v>OAE2</v>
          </cell>
          <cell r="B189" t="str">
            <v>Armadura de protensão - Fornecimento, montagem e colocação</v>
          </cell>
          <cell r="C189" t="str">
            <v xml:space="preserve"> </v>
          </cell>
          <cell r="D189" t="str">
            <v xml:space="preserve"> </v>
          </cell>
          <cell r="E189" t="str">
            <v>kg</v>
          </cell>
          <cell r="F189">
            <v>2.76</v>
          </cell>
          <cell r="G189">
            <v>0.98807999999999985</v>
          </cell>
          <cell r="H189">
            <v>3.7480799999999999</v>
          </cell>
        </row>
        <row r="190">
          <cell r="A190" t="str">
            <v>OAE3</v>
          </cell>
          <cell r="B190" t="str">
            <v>Bainha semi-rígida galvanizada - Fornecimento, montagem e colocação</v>
          </cell>
          <cell r="C190" t="str">
            <v xml:space="preserve"> </v>
          </cell>
          <cell r="D190" t="str">
            <v xml:space="preserve"> </v>
          </cell>
          <cell r="E190" t="str">
            <v>m</v>
          </cell>
          <cell r="F190">
            <v>6.98</v>
          </cell>
          <cell r="G190">
            <v>2.49884</v>
          </cell>
          <cell r="H190">
            <v>9.4788399999999999</v>
          </cell>
        </row>
        <row r="191">
          <cell r="A191" t="str">
            <v>OAE4</v>
          </cell>
          <cell r="B191" t="str">
            <v>Armadura de protensão, fornecimento, bainhas, ancoragens, operações de protensão</v>
          </cell>
          <cell r="C191" t="str">
            <v xml:space="preserve"> </v>
          </cell>
          <cell r="D191" t="str">
            <v xml:space="preserve"> </v>
          </cell>
          <cell r="E191" t="str">
            <v>kg</v>
          </cell>
          <cell r="F191">
            <v>14.2</v>
          </cell>
          <cell r="G191">
            <v>5.0835999999999997</v>
          </cell>
          <cell r="H191">
            <v>19.2836</v>
          </cell>
        </row>
        <row r="192">
          <cell r="A192" t="str">
            <v>OAE4a</v>
          </cell>
          <cell r="B192" t="str">
            <v>Armadura de protensão, CP190RB, fornecimento, bainhas metálicas semi-rígidas galvanizadas</v>
          </cell>
          <cell r="C192" t="str">
            <v xml:space="preserve"> </v>
          </cell>
          <cell r="D192" t="str">
            <v xml:space="preserve"> </v>
          </cell>
          <cell r="E192" t="str">
            <v>kg</v>
          </cell>
          <cell r="F192">
            <v>9.31</v>
          </cell>
          <cell r="G192">
            <v>3.3329800000000001</v>
          </cell>
          <cell r="H192">
            <v>12.642980000000001</v>
          </cell>
        </row>
        <row r="193">
          <cell r="A193" t="str">
            <v>OAE5</v>
          </cell>
          <cell r="B193" t="str">
            <v>Estaca metálica - tipo CS 300 x 130 - Fornecimento e cravação</v>
          </cell>
          <cell r="C193" t="str">
            <v xml:space="preserve"> </v>
          </cell>
          <cell r="D193" t="str">
            <v xml:space="preserve"> </v>
          </cell>
          <cell r="E193" t="str">
            <v>m</v>
          </cell>
          <cell r="F193">
            <v>130.1</v>
          </cell>
          <cell r="G193">
            <v>46.575799999999994</v>
          </cell>
          <cell r="H193">
            <v>176.67579999999998</v>
          </cell>
        </row>
        <row r="194">
          <cell r="A194" t="str">
            <v>OAE5a</v>
          </cell>
          <cell r="B194" t="str">
            <v>Estaca metálica - tipo CS 250 X 52 - Fornecimento e cravação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.599999999999994</v>
          </cell>
          <cell r="G194">
            <v>25.632799999999996</v>
          </cell>
          <cell r="H194">
            <v>97.232799999999997</v>
          </cell>
        </row>
        <row r="195">
          <cell r="A195" t="str">
            <v>OAE5b</v>
          </cell>
          <cell r="B195" t="str">
            <v>Estaca metálica - tipo CS 300 x 77 - Fornecimento e cravaçã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0.35</v>
          </cell>
          <cell r="G195">
            <v>32.345299999999995</v>
          </cell>
          <cell r="H195">
            <v>122.69529999999999</v>
          </cell>
        </row>
        <row r="196">
          <cell r="A196" t="str">
            <v>OAE5c</v>
          </cell>
          <cell r="B196" t="str">
            <v>Estaca metálica - tipo CS 300 x 116 - Fornecimento e cravação</v>
          </cell>
          <cell r="C196" t="str">
            <v xml:space="preserve"> </v>
          </cell>
          <cell r="D196" t="str">
            <v xml:space="preserve"> </v>
          </cell>
          <cell r="E196" t="str">
            <v>m</v>
          </cell>
          <cell r="F196">
            <v>119.6</v>
          </cell>
          <cell r="G196">
            <v>42.816799999999994</v>
          </cell>
          <cell r="H196">
            <v>162.41679999999999</v>
          </cell>
        </row>
        <row r="197">
          <cell r="A197" t="str">
            <v>OAE5d</v>
          </cell>
          <cell r="B197" t="str">
            <v>Estaca metálica - tipo CS 400 x 136 - Fornecimento e cravação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135.44999999999999</v>
          </cell>
          <cell r="G197">
            <v>48.491099999999996</v>
          </cell>
          <cell r="H197">
            <v>183.94109999999998</v>
          </cell>
        </row>
        <row r="198">
          <cell r="A198" t="str">
            <v>OAE6</v>
          </cell>
          <cell r="B198" t="str">
            <v>Escoramento metálico comum (cimbramento)</v>
          </cell>
          <cell r="C198" t="str">
            <v xml:space="preserve"> </v>
          </cell>
          <cell r="D198" t="str">
            <v xml:space="preserve"> </v>
          </cell>
          <cell r="E198" t="str">
            <v>m3</v>
          </cell>
          <cell r="F198">
            <v>20.309999999999999</v>
          </cell>
          <cell r="G198">
            <v>7.2709799999999989</v>
          </cell>
          <cell r="H198">
            <v>27.580979999999997</v>
          </cell>
        </row>
        <row r="199">
          <cell r="A199" t="str">
            <v>OAE7</v>
          </cell>
          <cell r="B199" t="str">
            <v>Dreno de PVC D= 150 mm</v>
          </cell>
          <cell r="C199" t="str">
            <v xml:space="preserve"> </v>
          </cell>
          <cell r="D199" t="str">
            <v xml:space="preserve"> </v>
          </cell>
          <cell r="E199" t="str">
            <v>un</v>
          </cell>
          <cell r="F199">
            <v>4.25</v>
          </cell>
          <cell r="G199">
            <v>1.5214999999999999</v>
          </cell>
          <cell r="H199">
            <v>5.7714999999999996</v>
          </cell>
        </row>
        <row r="200">
          <cell r="A200" t="str">
            <v>OAE8</v>
          </cell>
          <cell r="B200" t="str">
            <v>Manuseio, transp. e posicionamento vigas pré-moldadas c/35,90m comp. e 70tf de peso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3651.27</v>
          </cell>
          <cell r="G200">
            <v>1307.1546599999999</v>
          </cell>
          <cell r="H200">
            <v>4958.4246599999997</v>
          </cell>
        </row>
        <row r="201">
          <cell r="A201" t="str">
            <v>OAE8b</v>
          </cell>
          <cell r="B201" t="str">
            <v>Manuseio, transp. e posicionamento vigas pré-moldadas c/35,90m comp. e 71tf de peso</v>
          </cell>
          <cell r="C201" t="str">
            <v xml:space="preserve"> </v>
          </cell>
          <cell r="D201" t="str">
            <v xml:space="preserve"> </v>
          </cell>
          <cell r="E201" t="str">
            <v>un</v>
          </cell>
          <cell r="F201">
            <v>3651.27</v>
          </cell>
          <cell r="G201">
            <v>1307.1546599999999</v>
          </cell>
          <cell r="H201">
            <v>4958.4246599999997</v>
          </cell>
        </row>
        <row r="202">
          <cell r="A202" t="str">
            <v>OAE9</v>
          </cell>
          <cell r="B202" t="str">
            <v>Aparelho de apoio metálico Rudloff, unidirec. Tipo TU-134 ou similar,  fornec.e instal.</v>
          </cell>
          <cell r="C202" t="str">
            <v xml:space="preserve"> </v>
          </cell>
          <cell r="D202" t="str">
            <v xml:space="preserve"> </v>
          </cell>
          <cell r="E202" t="str">
            <v>un</v>
          </cell>
          <cell r="F202">
            <v>1623.48</v>
          </cell>
          <cell r="G202">
            <v>581.20583999999997</v>
          </cell>
          <cell r="H202">
            <v>2204.6858400000001</v>
          </cell>
        </row>
        <row r="203">
          <cell r="A203" t="str">
            <v>OAE10</v>
          </cell>
          <cell r="B203" t="str">
            <v>Aparelho de apoio metálico Rudloff ou similar, multidirec. Tipo TM-134 fornec.e instal.</v>
          </cell>
          <cell r="C203" t="str">
            <v xml:space="preserve"> </v>
          </cell>
          <cell r="D203" t="str">
            <v xml:space="preserve"> </v>
          </cell>
          <cell r="E203" t="str">
            <v>un</v>
          </cell>
          <cell r="F203">
            <v>1502.51</v>
          </cell>
          <cell r="G203">
            <v>537.89857999999992</v>
          </cell>
          <cell r="H203">
            <v>2040.4085799999998</v>
          </cell>
        </row>
        <row r="204">
          <cell r="A204" t="str">
            <v>OAE11</v>
          </cell>
          <cell r="B204" t="str">
            <v>Aparelho de apoio metálico Rudloff, fixo Tipo TF-134 ou similar,  fornec.e instal.</v>
          </cell>
          <cell r="C204" t="str">
            <v xml:space="preserve"> </v>
          </cell>
          <cell r="D204" t="str">
            <v xml:space="preserve"> </v>
          </cell>
          <cell r="E204" t="str">
            <v>un</v>
          </cell>
          <cell r="F204">
            <v>925.66</v>
          </cell>
          <cell r="G204">
            <v>331.38628</v>
          </cell>
          <cell r="H204">
            <v>1257.04628</v>
          </cell>
        </row>
        <row r="205">
          <cell r="A205" t="str">
            <v>OAE12</v>
          </cell>
          <cell r="B205" t="str">
            <v>Grouteamento</v>
          </cell>
          <cell r="C205" t="str">
            <v xml:space="preserve"> </v>
          </cell>
          <cell r="D205" t="str">
            <v xml:space="preserve"> </v>
          </cell>
          <cell r="E205" t="str">
            <v>m3</v>
          </cell>
          <cell r="F205">
            <v>652.16999999999996</v>
          </cell>
          <cell r="G205">
            <v>233.47685999999999</v>
          </cell>
          <cell r="H205">
            <v>885.64685999999995</v>
          </cell>
        </row>
        <row r="206">
          <cell r="A206" t="str">
            <v>OAE13</v>
          </cell>
          <cell r="B206" t="str">
            <v>Proteção parte exposta das estacas c/ tubo PVC D=650mm</v>
          </cell>
          <cell r="C206" t="str">
            <v xml:space="preserve"> </v>
          </cell>
          <cell r="D206" t="str">
            <v xml:space="preserve"> </v>
          </cell>
          <cell r="E206" t="str">
            <v>m</v>
          </cell>
          <cell r="F206">
            <v>70.58</v>
          </cell>
          <cell r="G206">
            <v>25.26764</v>
          </cell>
          <cell r="H206">
            <v>95.847639999999998</v>
          </cell>
        </row>
        <row r="207">
          <cell r="A207" t="str">
            <v>OAE14</v>
          </cell>
          <cell r="B207" t="str">
            <v>Junta de expansão/ contração Juntaflex ou similar</v>
          </cell>
          <cell r="C207" t="str">
            <v xml:space="preserve"> </v>
          </cell>
          <cell r="D207" t="str">
            <v xml:space="preserve"> </v>
          </cell>
          <cell r="E207" t="str">
            <v>m</v>
          </cell>
          <cell r="F207">
            <v>140.51</v>
          </cell>
          <cell r="G207">
            <v>50.302579999999992</v>
          </cell>
          <cell r="H207">
            <v>190.81257999999997</v>
          </cell>
        </row>
        <row r="208">
          <cell r="A208" t="str">
            <v>OAE15</v>
          </cell>
          <cell r="B208" t="str">
            <v>Chumbadores Tecnart tipo Omega ou similar</v>
          </cell>
          <cell r="C208" t="str">
            <v xml:space="preserve"> </v>
          </cell>
          <cell r="D208" t="str">
            <v xml:space="preserve"> </v>
          </cell>
          <cell r="E208" t="str">
            <v>ud</v>
          </cell>
          <cell r="F208">
            <v>5.08</v>
          </cell>
          <cell r="G208">
            <v>1.81864</v>
          </cell>
          <cell r="H208">
            <v>6.8986400000000003</v>
          </cell>
        </row>
        <row r="209">
          <cell r="A209" t="str">
            <v>OAE16</v>
          </cell>
          <cell r="B209" t="str">
            <v>Escoramento autoportante</v>
          </cell>
          <cell r="C209" t="str">
            <v xml:space="preserve"> </v>
          </cell>
          <cell r="D209" t="str">
            <v xml:space="preserve"> </v>
          </cell>
          <cell r="E209" t="str">
            <v>m2</v>
          </cell>
          <cell r="F209">
            <v>178.93</v>
          </cell>
          <cell r="G209">
            <v>64.056939999999997</v>
          </cell>
          <cell r="H209">
            <v>242.98694</v>
          </cell>
        </row>
        <row r="210">
          <cell r="A210" t="str">
            <v>OAE17</v>
          </cell>
          <cell r="B210" t="str">
            <v>Transporte e lançamento de pré-lages</v>
          </cell>
          <cell r="C210" t="str">
            <v xml:space="preserve"> </v>
          </cell>
          <cell r="D210" t="str">
            <v xml:space="preserve"> </v>
          </cell>
          <cell r="E210" t="str">
            <v>un</v>
          </cell>
          <cell r="F210">
            <v>17.28</v>
          </cell>
          <cell r="G210">
            <v>6.1862399999999997</v>
          </cell>
          <cell r="H210">
            <v>23.466239999999999</v>
          </cell>
        </row>
        <row r="211">
          <cell r="A211" t="str">
            <v>OAE18</v>
          </cell>
          <cell r="B211" t="str">
            <v>Transporte e lançamento de vigas pré-moldadas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943.5</v>
          </cell>
          <cell r="G211">
            <v>337.77299999999997</v>
          </cell>
          <cell r="H211">
            <v>1281.2729999999999</v>
          </cell>
        </row>
        <row r="212">
          <cell r="A212" t="str">
            <v>OAE19</v>
          </cell>
          <cell r="B212" t="str">
            <v>Injeção de nata (cabos 12 varas 1/2")</v>
          </cell>
          <cell r="C212" t="str">
            <v xml:space="preserve"> </v>
          </cell>
          <cell r="D212" t="str">
            <v xml:space="preserve"> </v>
          </cell>
          <cell r="E212" t="str">
            <v>m</v>
          </cell>
          <cell r="F212">
            <v>2.69</v>
          </cell>
          <cell r="G212">
            <v>0.96301999999999999</v>
          </cell>
          <cell r="H212">
            <v>3.6530199999999997</v>
          </cell>
        </row>
        <row r="213">
          <cell r="A213" t="str">
            <v>OAE20</v>
          </cell>
          <cell r="B213" t="str">
            <v>Injeção de nata (cabos 4 varas 1/2"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2.56</v>
          </cell>
          <cell r="G213">
            <v>0.91647999999999996</v>
          </cell>
          <cell r="H213">
            <v>3.47648</v>
          </cell>
        </row>
        <row r="214">
          <cell r="A214" t="str">
            <v>OAE21</v>
          </cell>
          <cell r="B214" t="str">
            <v>Injeção de nata (cabos 6 varas 1/2"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2.59</v>
          </cell>
          <cell r="G214">
            <v>0.92721999999999993</v>
          </cell>
          <cell r="H214">
            <v>3.51722</v>
          </cell>
        </row>
        <row r="215">
          <cell r="A215" t="str">
            <v>03.000.01</v>
          </cell>
          <cell r="B215" t="str">
            <v>Escavação manual em cavas de fundação</v>
          </cell>
          <cell r="C215" t="str">
            <v xml:space="preserve"> </v>
          </cell>
          <cell r="D215" t="str">
            <v xml:space="preserve"> </v>
          </cell>
          <cell r="E215" t="str">
            <v>m3</v>
          </cell>
          <cell r="F215">
            <v>70.58</v>
          </cell>
          <cell r="G215">
            <v>25.26764</v>
          </cell>
          <cell r="H215">
            <v>95.847639999999998</v>
          </cell>
        </row>
        <row r="216">
          <cell r="A216" t="str">
            <v>03.000.02</v>
          </cell>
          <cell r="B216" t="str">
            <v>Escavação manual de cavas em mat. 1a  categoria</v>
          </cell>
          <cell r="C216" t="str">
            <v xml:space="preserve"> </v>
          </cell>
          <cell r="D216" t="str">
            <v xml:space="preserve"> </v>
          </cell>
          <cell r="E216" t="str">
            <v>m3</v>
          </cell>
          <cell r="F216">
            <v>14.55</v>
          </cell>
          <cell r="G216">
            <v>5.2088999999999999</v>
          </cell>
          <cell r="H216">
            <v>19.758900000000001</v>
          </cell>
        </row>
        <row r="217">
          <cell r="A217" t="str">
            <v>03.000.03</v>
          </cell>
          <cell r="B217" t="str">
            <v>Escavação manual de cavas em mat. 2a  categoria</v>
          </cell>
          <cell r="C217" t="str">
            <v xml:space="preserve"> </v>
          </cell>
          <cell r="D217" t="str">
            <v xml:space="preserve"> </v>
          </cell>
          <cell r="E217" t="str">
            <v>m3</v>
          </cell>
          <cell r="F217">
            <v>19.399999999999999</v>
          </cell>
          <cell r="G217">
            <v>6.9451999999999989</v>
          </cell>
          <cell r="H217">
            <v>26.345199999999998</v>
          </cell>
        </row>
        <row r="218">
          <cell r="A218" t="str">
            <v>03.010.01</v>
          </cell>
          <cell r="B218" t="str">
            <v>Escavação em cavas de fundação com esgotamento</v>
          </cell>
          <cell r="C218" t="str">
            <v xml:space="preserve"> </v>
          </cell>
          <cell r="D218" t="str">
            <v xml:space="preserve"> </v>
          </cell>
          <cell r="E218" t="str">
            <v>m3</v>
          </cell>
          <cell r="F218">
            <v>16.489999999999998</v>
          </cell>
          <cell r="G218">
            <v>5.9034199999999988</v>
          </cell>
          <cell r="H218">
            <v>22.393419999999999</v>
          </cell>
        </row>
        <row r="219">
          <cell r="A219" t="str">
            <v>03.119.01</v>
          </cell>
          <cell r="B219" t="str">
            <v>Escoramento</v>
          </cell>
          <cell r="C219" t="str">
            <v xml:space="preserve"> </v>
          </cell>
          <cell r="D219" t="str">
            <v xml:space="preserve"> </v>
          </cell>
          <cell r="E219" t="str">
            <v>m3</v>
          </cell>
          <cell r="F219">
            <v>14.13</v>
          </cell>
          <cell r="G219">
            <v>5.0585399999999998</v>
          </cell>
          <cell r="H219">
            <v>19.18854</v>
          </cell>
        </row>
        <row r="220">
          <cell r="A220" t="str">
            <v>03.300.01</v>
          </cell>
          <cell r="B220" t="str">
            <v>Concreto magro</v>
          </cell>
          <cell r="C220" t="str">
            <v xml:space="preserve"> </v>
          </cell>
          <cell r="D220" t="str">
            <v xml:space="preserve"> </v>
          </cell>
          <cell r="E220" t="str">
            <v>m3</v>
          </cell>
          <cell r="F220">
            <v>77.83</v>
          </cell>
          <cell r="G220">
            <v>27.863139999999998</v>
          </cell>
          <cell r="H220">
            <v>105.69314</v>
          </cell>
        </row>
        <row r="221">
          <cell r="A221" t="str">
            <v>03.310.01</v>
          </cell>
          <cell r="B221" t="str">
            <v>Concreto ciclópico fck=8 MPa</v>
          </cell>
          <cell r="C221" t="str">
            <v xml:space="preserve"> </v>
          </cell>
          <cell r="D221" t="str">
            <v xml:space="preserve"> </v>
          </cell>
          <cell r="E221" t="str">
            <v>m3</v>
          </cell>
          <cell r="F221">
            <v>70.260000000000005</v>
          </cell>
          <cell r="G221">
            <v>25.153079999999999</v>
          </cell>
          <cell r="H221">
            <v>95.413080000000008</v>
          </cell>
        </row>
        <row r="222">
          <cell r="A222" t="str">
            <v>03.310.02</v>
          </cell>
          <cell r="B222" t="str">
            <v>Concreto ciclópico fck=10 MPa</v>
          </cell>
          <cell r="C222" t="str">
            <v xml:space="preserve"> </v>
          </cell>
          <cell r="D222" t="str">
            <v xml:space="preserve"> </v>
          </cell>
          <cell r="E222" t="str">
            <v>m3</v>
          </cell>
          <cell r="F222">
            <v>73.02</v>
          </cell>
          <cell r="G222">
            <v>26.141159999999996</v>
          </cell>
          <cell r="H222">
            <v>99.161159999999995</v>
          </cell>
        </row>
        <row r="223">
          <cell r="A223" t="str">
            <v>03.310.03</v>
          </cell>
          <cell r="B223" t="str">
            <v>Concreto ciclópico fck=12 MPa</v>
          </cell>
          <cell r="C223" t="str">
            <v xml:space="preserve"> </v>
          </cell>
          <cell r="D223" t="str">
            <v xml:space="preserve"> </v>
          </cell>
          <cell r="E223" t="str">
            <v>m3</v>
          </cell>
          <cell r="F223">
            <v>75.930000000000007</v>
          </cell>
          <cell r="G223">
            <v>27.182940000000002</v>
          </cell>
          <cell r="H223">
            <v>103.11294000000001</v>
          </cell>
        </row>
        <row r="224">
          <cell r="A224" t="str">
            <v>03.310.04</v>
          </cell>
          <cell r="B224" t="str">
            <v>Concreto ciclópico fck=15 MPa</v>
          </cell>
          <cell r="C224" t="str">
            <v xml:space="preserve"> </v>
          </cell>
          <cell r="D224" t="str">
            <v xml:space="preserve"> </v>
          </cell>
          <cell r="E224" t="str">
            <v>m3</v>
          </cell>
          <cell r="F224">
            <v>79.069999999999993</v>
          </cell>
          <cell r="G224">
            <v>28.307059999999996</v>
          </cell>
          <cell r="H224">
            <v>107.37705999999999</v>
          </cell>
        </row>
        <row r="225">
          <cell r="A225" t="str">
            <v>03.321.00</v>
          </cell>
          <cell r="B225" t="str">
            <v>Concreto estrutural fck=15 MPa - Cont. raiz. c/ adit.</v>
          </cell>
          <cell r="C225" t="str">
            <v xml:space="preserve"> </v>
          </cell>
          <cell r="D225" t="str">
            <v xml:space="preserve"> </v>
          </cell>
          <cell r="E225" t="str">
            <v>m3</v>
          </cell>
          <cell r="F225">
            <v>90.11</v>
          </cell>
          <cell r="G225">
            <v>32.25938</v>
          </cell>
          <cell r="H225">
            <v>122.36938000000001</v>
          </cell>
        </row>
        <row r="226">
          <cell r="A226" t="str">
            <v>03.321.01</v>
          </cell>
          <cell r="B226" t="str">
            <v>Concreto fck= 10 MPa-contr. raz. uso ger. conf. e lan</v>
          </cell>
          <cell r="C226" t="str">
            <v xml:space="preserve"> </v>
          </cell>
          <cell r="D226" t="str">
            <v xml:space="preserve"> </v>
          </cell>
          <cell r="E226" t="str">
            <v>m3</v>
          </cell>
          <cell r="F226">
            <v>93.32</v>
          </cell>
          <cell r="G226">
            <v>33.408559999999994</v>
          </cell>
          <cell r="H226">
            <v>126.72855999999999</v>
          </cell>
        </row>
        <row r="227">
          <cell r="A227" t="str">
            <v>P 03.321.02</v>
          </cell>
          <cell r="B227" t="str">
            <v>Concreto fck=11Mpa - Contr. Raz. uso geral conf. e lanc.</v>
          </cell>
          <cell r="C227" t="str">
            <v xml:space="preserve"> </v>
          </cell>
          <cell r="D227" t="str">
            <v xml:space="preserve"> </v>
          </cell>
          <cell r="E227" t="str">
            <v>m3</v>
          </cell>
          <cell r="G227">
            <v>0</v>
          </cell>
        </row>
        <row r="228">
          <cell r="A228" t="str">
            <v>03.322.00</v>
          </cell>
          <cell r="B228" t="str">
            <v>Concreto estrutural fck=18 MPa - Cont. raiz. c/ adit.</v>
          </cell>
          <cell r="C228" t="str">
            <v xml:space="preserve"> </v>
          </cell>
          <cell r="D228" t="str">
            <v xml:space="preserve"> </v>
          </cell>
          <cell r="E228" t="str">
            <v>m3</v>
          </cell>
          <cell r="F228">
            <v>94.14</v>
          </cell>
          <cell r="G228">
            <v>33.702120000000001</v>
          </cell>
          <cell r="H228">
            <v>127.84211999999999</v>
          </cell>
        </row>
        <row r="229">
          <cell r="A229" t="str">
            <v>03.323.00</v>
          </cell>
          <cell r="B229" t="str">
            <v>Concreto estrutural fck=20 MPa - Cont. raiz. c/ adit.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97.66</v>
          </cell>
          <cell r="G229">
            <v>34.96228</v>
          </cell>
          <cell r="H229">
            <v>132.62227999999999</v>
          </cell>
        </row>
        <row r="230">
          <cell r="A230" t="str">
            <v>03.323.01</v>
          </cell>
          <cell r="B230" t="str">
            <v>Concreto fck= 22 MPa-contr. raz. uso ger. conf. e lan</v>
          </cell>
          <cell r="C230" t="str">
            <v xml:space="preserve"> </v>
          </cell>
          <cell r="D230" t="str">
            <v xml:space="preserve"> </v>
          </cell>
          <cell r="E230" t="str">
            <v>m3</v>
          </cell>
          <cell r="F230">
            <v>113.99</v>
          </cell>
          <cell r="G230">
            <v>40.808419999999998</v>
          </cell>
          <cell r="H230">
            <v>154.79841999999999</v>
          </cell>
        </row>
        <row r="231">
          <cell r="A231" t="str">
            <v>03.324.00</v>
          </cell>
          <cell r="B231" t="str">
            <v xml:space="preserve">Concreto fck= 15 MPa-contr. raz. uso ger. </v>
          </cell>
          <cell r="C231" t="str">
            <v xml:space="preserve"> </v>
          </cell>
          <cell r="D231" t="str">
            <v xml:space="preserve"> </v>
          </cell>
          <cell r="E231" t="str">
            <v>m3</v>
          </cell>
          <cell r="F231">
            <v>101.95</v>
          </cell>
          <cell r="G231">
            <v>36.498100000000001</v>
          </cell>
          <cell r="H231">
            <v>138.44810000000001</v>
          </cell>
        </row>
        <row r="232">
          <cell r="A232" t="str">
            <v>03.325.00</v>
          </cell>
          <cell r="B232" t="str">
            <v xml:space="preserve">Concreto fck= 18 MPa-contr. raz. uso ger. </v>
          </cell>
          <cell r="C232" t="str">
            <v xml:space="preserve"> </v>
          </cell>
          <cell r="D232" t="str">
            <v xml:space="preserve"> </v>
          </cell>
          <cell r="E232" t="str">
            <v>m3</v>
          </cell>
          <cell r="F232">
            <v>106.24</v>
          </cell>
          <cell r="G232">
            <v>38.033919999999995</v>
          </cell>
          <cell r="H232">
            <v>144.27391999999998</v>
          </cell>
        </row>
        <row r="233">
          <cell r="A233" t="str">
            <v>03.326.00</v>
          </cell>
          <cell r="B233" t="str">
            <v xml:space="preserve">Concreto fck= 20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109.87</v>
          </cell>
          <cell r="G233">
            <v>39.333460000000002</v>
          </cell>
          <cell r="H233">
            <v>149.20346000000001</v>
          </cell>
        </row>
        <row r="234">
          <cell r="A234" t="str">
            <v>03.327.00</v>
          </cell>
          <cell r="B234" t="str">
            <v xml:space="preserve">Concreto fck= 24 MPa-contr. raz. uso ger. </v>
          </cell>
          <cell r="C234" t="str">
            <v xml:space="preserve"> </v>
          </cell>
          <cell r="D234" t="str">
            <v xml:space="preserve"> </v>
          </cell>
          <cell r="E234" t="str">
            <v>m3</v>
          </cell>
          <cell r="F234">
            <v>118.3</v>
          </cell>
          <cell r="G234">
            <v>42.351399999999998</v>
          </cell>
          <cell r="H234">
            <v>160.6514</v>
          </cell>
        </row>
        <row r="235">
          <cell r="A235" t="str">
            <v>P 03.327.01</v>
          </cell>
          <cell r="B235" t="str">
            <v xml:space="preserve">Concreto fck= 25 MPa-contr. raz. uso ger. </v>
          </cell>
          <cell r="C235" t="str">
            <v xml:space="preserve"> </v>
          </cell>
          <cell r="D235" t="str">
            <v xml:space="preserve"> </v>
          </cell>
          <cell r="E235" t="str">
            <v>m3</v>
          </cell>
          <cell r="F235">
            <v>120.19</v>
          </cell>
          <cell r="G235">
            <v>43.028019999999998</v>
          </cell>
          <cell r="H235">
            <v>163.21802</v>
          </cell>
        </row>
        <row r="236">
          <cell r="A236" t="str">
            <v>03.328.00</v>
          </cell>
          <cell r="B236" t="str">
            <v xml:space="preserve">Concreto fck= 26 MPa-contr. raz. uso ger. </v>
          </cell>
          <cell r="C236" t="str">
            <v xml:space="preserve"> </v>
          </cell>
          <cell r="D236" t="str">
            <v xml:space="preserve"> </v>
          </cell>
          <cell r="E236" t="str">
            <v>m3</v>
          </cell>
          <cell r="F236">
            <v>122.27</v>
          </cell>
          <cell r="G236">
            <v>43.772659999999995</v>
          </cell>
          <cell r="H236">
            <v>166.04265999999998</v>
          </cell>
        </row>
        <row r="237">
          <cell r="A237" t="str">
            <v>03.328.01</v>
          </cell>
          <cell r="B237" t="str">
            <v xml:space="preserve">Concreto fck= 30 MPa-contr. raz. uso ger. </v>
          </cell>
          <cell r="C237" t="str">
            <v xml:space="preserve"> </v>
          </cell>
          <cell r="D237" t="str">
            <v xml:space="preserve"> </v>
          </cell>
          <cell r="E237" t="str">
            <v>m3</v>
          </cell>
          <cell r="F237">
            <v>126.05</v>
          </cell>
          <cell r="G237">
            <v>45.125899999999994</v>
          </cell>
          <cell r="H237">
            <v>171.17589999999998</v>
          </cell>
        </row>
        <row r="238">
          <cell r="A238" t="str">
            <v>03.329.01</v>
          </cell>
          <cell r="B238" t="str">
            <v>Concreto estrutural fck=25 MPa - Cont. raz. c/ adit.</v>
          </cell>
          <cell r="C238" t="str">
            <v xml:space="preserve"> </v>
          </cell>
          <cell r="D238" t="str">
            <v xml:space="preserve"> </v>
          </cell>
          <cell r="E238" t="str">
            <v>m3</v>
          </cell>
          <cell r="F238">
            <v>106.28</v>
          </cell>
          <cell r="G238">
            <v>38.04824</v>
          </cell>
          <cell r="H238">
            <v>144.32823999999999</v>
          </cell>
        </row>
        <row r="239">
          <cell r="A239" t="str">
            <v>03.329.02</v>
          </cell>
          <cell r="B239" t="str">
            <v>Concreto estrutural fck=30 MPa - Cont. raz. c/ adit.</v>
          </cell>
          <cell r="C239" t="str">
            <v xml:space="preserve"> </v>
          </cell>
          <cell r="D239" t="str">
            <v xml:space="preserve"> </v>
          </cell>
          <cell r="E239" t="str">
            <v>m3</v>
          </cell>
          <cell r="F239">
            <v>114.01</v>
          </cell>
          <cell r="G239">
            <v>40.815579999999997</v>
          </cell>
          <cell r="H239">
            <v>154.82558</v>
          </cell>
        </row>
        <row r="240">
          <cell r="A240" t="str">
            <v>03.329.03</v>
          </cell>
          <cell r="B240" t="str">
            <v>Concreto fck= 8 MPa-contr. raz. uso ger. conf. e lan</v>
          </cell>
          <cell r="C240" t="str">
            <v xml:space="preserve"> </v>
          </cell>
          <cell r="D240" t="str">
            <v xml:space="preserve"> </v>
          </cell>
          <cell r="E240" t="str">
            <v>m3</v>
          </cell>
          <cell r="F240">
            <v>89.37</v>
          </cell>
          <cell r="G240">
            <v>31.99446</v>
          </cell>
          <cell r="H240">
            <v>121.36446000000001</v>
          </cell>
        </row>
        <row r="241">
          <cell r="A241" t="str">
            <v>03.329.04</v>
          </cell>
          <cell r="B241" t="str">
            <v>Concreto fck= 12 MPa-contr. raz. uso ger. conf. e lan</v>
          </cell>
          <cell r="C241" t="str">
            <v xml:space="preserve"> </v>
          </cell>
          <cell r="D241" t="str">
            <v xml:space="preserve"> </v>
          </cell>
          <cell r="E241" t="str">
            <v>m3</v>
          </cell>
          <cell r="F241">
            <v>97.47</v>
          </cell>
          <cell r="G241">
            <v>34.894259999999996</v>
          </cell>
          <cell r="H241">
            <v>132.36426</v>
          </cell>
        </row>
        <row r="242">
          <cell r="A242" t="str">
            <v>03.330.00</v>
          </cell>
          <cell r="B242" t="str">
            <v>Concreto fck= 35 MPa-contr. raz. uso ger.</v>
          </cell>
          <cell r="C242" t="str">
            <v xml:space="preserve"> </v>
          </cell>
          <cell r="D242" t="str">
            <v xml:space="preserve"> </v>
          </cell>
          <cell r="E242" t="str">
            <v>m3</v>
          </cell>
          <cell r="F242">
            <v>122.81</v>
          </cell>
          <cell r="G242">
            <v>43.965980000000002</v>
          </cell>
          <cell r="H242">
            <v>166.77598</v>
          </cell>
        </row>
        <row r="243">
          <cell r="A243" t="str">
            <v>03.340.00</v>
          </cell>
          <cell r="B243" t="str">
            <v>Argamassa cimento-areia 1-3</v>
          </cell>
          <cell r="C243" t="str">
            <v xml:space="preserve"> </v>
          </cell>
          <cell r="D243" t="str">
            <v xml:space="preserve"> </v>
          </cell>
          <cell r="E243" t="str">
            <v>m3</v>
          </cell>
          <cell r="F243">
            <v>111.95</v>
          </cell>
          <cell r="G243">
            <v>40.078099999999999</v>
          </cell>
          <cell r="H243">
            <v>152.02809999999999</v>
          </cell>
        </row>
        <row r="244">
          <cell r="A244" t="str">
            <v>03.341.00</v>
          </cell>
          <cell r="B244" t="str">
            <v>Argamassa cimento-areia 1-4</v>
          </cell>
          <cell r="C244" t="str">
            <v xml:space="preserve"> </v>
          </cell>
          <cell r="D244" t="str">
            <v xml:space="preserve"> </v>
          </cell>
          <cell r="E244" t="str">
            <v>m3</v>
          </cell>
          <cell r="F244">
            <v>94.93</v>
          </cell>
          <cell r="G244">
            <v>33.984940000000002</v>
          </cell>
          <cell r="H244">
            <v>128.91494</v>
          </cell>
        </row>
        <row r="245">
          <cell r="A245" t="str">
            <v>03.353.00</v>
          </cell>
          <cell r="B245" t="str">
            <v>Forn., preparo e colocação nas formas, de aço CA-50</v>
          </cell>
          <cell r="C245" t="str">
            <v xml:space="preserve"> </v>
          </cell>
          <cell r="D245" t="str">
            <v xml:space="preserve"> </v>
          </cell>
          <cell r="E245" t="str">
            <v>kg</v>
          </cell>
          <cell r="F245">
            <v>1.91</v>
          </cell>
          <cell r="G245">
            <v>0.68377999999999994</v>
          </cell>
          <cell r="H245">
            <v>2.5937799999999998</v>
          </cell>
        </row>
        <row r="246">
          <cell r="A246" t="str">
            <v>03.354.00</v>
          </cell>
          <cell r="B246" t="str">
            <v>Forn., preparo e colocação nas formas, de aço CA-60</v>
          </cell>
          <cell r="C246" t="str">
            <v xml:space="preserve"> </v>
          </cell>
          <cell r="D246" t="str">
            <v xml:space="preserve"> </v>
          </cell>
          <cell r="E246" t="str">
            <v>kg</v>
          </cell>
          <cell r="F246">
            <v>2.1</v>
          </cell>
          <cell r="G246">
            <v>0.75180000000000002</v>
          </cell>
          <cell r="H246">
            <v>2.8517999999999999</v>
          </cell>
        </row>
        <row r="247">
          <cell r="A247" t="str">
            <v>03.359.01</v>
          </cell>
          <cell r="B247" t="str">
            <v>Forn., preparo e colocação nas formas, de aço CA-25</v>
          </cell>
          <cell r="C247" t="str">
            <v xml:space="preserve"> </v>
          </cell>
          <cell r="D247" t="str">
            <v xml:space="preserve"> </v>
          </cell>
          <cell r="E247" t="str">
            <v>kg</v>
          </cell>
          <cell r="F247">
            <v>1.79</v>
          </cell>
          <cell r="G247">
            <v>0.64081999999999995</v>
          </cell>
          <cell r="H247">
            <v>2.4308199999999998</v>
          </cell>
        </row>
        <row r="248">
          <cell r="A248" t="str">
            <v>03.370.00</v>
          </cell>
          <cell r="B248" t="str">
            <v>Formas comuns de madeira</v>
          </cell>
          <cell r="C248" t="str">
            <v xml:space="preserve"> </v>
          </cell>
          <cell r="D248" t="str">
            <v xml:space="preserve"> </v>
          </cell>
          <cell r="E248" t="str">
            <v>m2</v>
          </cell>
          <cell r="F248">
            <v>16.059999999999999</v>
          </cell>
          <cell r="G248">
            <v>5.7494799999999993</v>
          </cell>
          <cell r="H248">
            <v>21.809479999999997</v>
          </cell>
        </row>
        <row r="249">
          <cell r="A249" t="str">
            <v>03.371.00</v>
          </cell>
          <cell r="B249" t="str">
            <v>Formas de madeira compensada</v>
          </cell>
          <cell r="C249" t="str">
            <v xml:space="preserve"> </v>
          </cell>
          <cell r="D249" t="str">
            <v xml:space="preserve"> </v>
          </cell>
          <cell r="E249" t="str">
            <v>m2</v>
          </cell>
          <cell r="F249">
            <v>16.100000000000001</v>
          </cell>
          <cell r="G249">
            <v>5.7638000000000007</v>
          </cell>
          <cell r="H249">
            <v>21.863800000000001</v>
          </cell>
        </row>
        <row r="250">
          <cell r="A250" t="str">
            <v>03.371.01</v>
          </cell>
          <cell r="B250" t="str">
            <v>Formas de placa compensada resinada</v>
          </cell>
          <cell r="C250" t="str">
            <v xml:space="preserve"> </v>
          </cell>
          <cell r="D250" t="str">
            <v xml:space="preserve"> </v>
          </cell>
          <cell r="E250" t="str">
            <v>m2</v>
          </cell>
          <cell r="F250">
            <v>16.100000000000001</v>
          </cell>
          <cell r="G250">
            <v>5.7638000000000007</v>
          </cell>
          <cell r="H250">
            <v>21.863800000000001</v>
          </cell>
        </row>
        <row r="251">
          <cell r="A251" t="str">
            <v>03.371.02</v>
          </cell>
          <cell r="B251" t="str">
            <v>Formas de placa compensada plastificada</v>
          </cell>
          <cell r="C251" t="str">
            <v xml:space="preserve"> </v>
          </cell>
          <cell r="D251" t="str">
            <v xml:space="preserve"> </v>
          </cell>
          <cell r="E251" t="str">
            <v>m2</v>
          </cell>
          <cell r="F251">
            <v>22.65</v>
          </cell>
          <cell r="G251">
            <v>8.1086999999999989</v>
          </cell>
          <cell r="H251">
            <v>30.758699999999997</v>
          </cell>
        </row>
        <row r="252">
          <cell r="A252" t="str">
            <v>03.372.01</v>
          </cell>
          <cell r="B252" t="str">
            <v>Formas para tubulão</v>
          </cell>
          <cell r="C252" t="str">
            <v xml:space="preserve"> </v>
          </cell>
          <cell r="D252" t="str">
            <v xml:space="preserve"> </v>
          </cell>
          <cell r="E252" t="str">
            <v>m2</v>
          </cell>
          <cell r="G252">
            <v>0</v>
          </cell>
          <cell r="H252">
            <v>0</v>
          </cell>
        </row>
        <row r="253">
          <cell r="A253" t="str">
            <v>03.401.01</v>
          </cell>
          <cell r="B253" t="str">
            <v>Estacas tipo Franki D= 350mm</v>
          </cell>
          <cell r="C253" t="str">
            <v xml:space="preserve"> </v>
          </cell>
          <cell r="D253" t="str">
            <v xml:space="preserve"> </v>
          </cell>
          <cell r="E253" t="str">
            <v>m</v>
          </cell>
          <cell r="G253">
            <v>0</v>
          </cell>
          <cell r="H253">
            <v>0</v>
          </cell>
        </row>
        <row r="254">
          <cell r="A254" t="str">
            <v>03.401.02</v>
          </cell>
          <cell r="B254" t="str">
            <v>Estacas tipo Franki D= 400mm</v>
          </cell>
          <cell r="C254" t="str">
            <v xml:space="preserve"> </v>
          </cell>
          <cell r="D254" t="str">
            <v xml:space="preserve"> </v>
          </cell>
          <cell r="E254" t="str">
            <v>m</v>
          </cell>
          <cell r="G254">
            <v>0</v>
          </cell>
          <cell r="H254">
            <v>0</v>
          </cell>
        </row>
        <row r="255">
          <cell r="A255" t="str">
            <v>03.401.03</v>
          </cell>
          <cell r="B255" t="str">
            <v>Estacas tipo Franki D= 520mm</v>
          </cell>
          <cell r="C255" t="str">
            <v xml:space="preserve"> </v>
          </cell>
          <cell r="D255" t="str">
            <v xml:space="preserve"> </v>
          </cell>
          <cell r="E255" t="str">
            <v>m</v>
          </cell>
          <cell r="G255">
            <v>0</v>
          </cell>
          <cell r="H255">
            <v>0</v>
          </cell>
        </row>
        <row r="256">
          <cell r="A256" t="str">
            <v>03.401.04</v>
          </cell>
          <cell r="B256" t="str">
            <v>Estacas tipo Franki D= 600mm</v>
          </cell>
          <cell r="C256" t="str">
            <v xml:space="preserve"> </v>
          </cell>
          <cell r="D256" t="str">
            <v xml:space="preserve"> </v>
          </cell>
          <cell r="E256" t="str">
            <v>m</v>
          </cell>
          <cell r="G256">
            <v>0</v>
          </cell>
          <cell r="H256">
            <v>0</v>
          </cell>
        </row>
        <row r="257">
          <cell r="A257" t="str">
            <v>03.410.01</v>
          </cell>
          <cell r="B257" t="str">
            <v>Tubulão a céu aberto D=1,00m</v>
          </cell>
          <cell r="C257" t="str">
            <v xml:space="preserve"> </v>
          </cell>
          <cell r="D257" t="str">
            <v xml:space="preserve"> </v>
          </cell>
          <cell r="E257" t="str">
            <v>m</v>
          </cell>
          <cell r="G257">
            <v>0</v>
          </cell>
          <cell r="H257">
            <v>0</v>
          </cell>
        </row>
        <row r="258">
          <cell r="A258" t="str">
            <v>03.410.11</v>
          </cell>
          <cell r="B258" t="str">
            <v>Tubulão a céu aberto D=1,20m</v>
          </cell>
          <cell r="C258" t="str">
            <v xml:space="preserve"> </v>
          </cell>
          <cell r="D258" t="str">
            <v xml:space="preserve"> </v>
          </cell>
          <cell r="E258" t="str">
            <v>m</v>
          </cell>
          <cell r="G258">
            <v>0</v>
          </cell>
          <cell r="H258">
            <v>0</v>
          </cell>
        </row>
        <row r="259">
          <cell r="A259" t="str">
            <v>03.410.21</v>
          </cell>
          <cell r="B259" t="str">
            <v>Tubulão a céu aberto D=1,40m</v>
          </cell>
          <cell r="C259" t="str">
            <v xml:space="preserve"> </v>
          </cell>
          <cell r="D259" t="str">
            <v xml:space="preserve"> </v>
          </cell>
          <cell r="E259" t="str">
            <v>m</v>
          </cell>
          <cell r="G259">
            <v>0</v>
          </cell>
          <cell r="H259">
            <v>0</v>
          </cell>
        </row>
        <row r="260">
          <cell r="A260" t="str">
            <v>03.410.31</v>
          </cell>
          <cell r="B260" t="str">
            <v>Tubulão a céu aberto D=1,60m</v>
          </cell>
          <cell r="C260" t="str">
            <v xml:space="preserve"> </v>
          </cell>
          <cell r="D260" t="str">
            <v xml:space="preserve"> </v>
          </cell>
          <cell r="E260" t="str">
            <v>m</v>
          </cell>
          <cell r="G260">
            <v>0</v>
          </cell>
          <cell r="H260">
            <v>0</v>
          </cell>
        </row>
        <row r="261">
          <cell r="A261" t="str">
            <v>03.410.41</v>
          </cell>
          <cell r="B261" t="str">
            <v>Tubulão a céu aberto D=1,80m</v>
          </cell>
          <cell r="C261" t="str">
            <v xml:space="preserve"> </v>
          </cell>
          <cell r="D261" t="str">
            <v xml:space="preserve"> </v>
          </cell>
          <cell r="E261" t="str">
            <v>m</v>
          </cell>
          <cell r="G261">
            <v>0</v>
          </cell>
          <cell r="H261">
            <v>0</v>
          </cell>
        </row>
        <row r="262">
          <cell r="A262" t="str">
            <v>03.410.51</v>
          </cell>
          <cell r="B262" t="str">
            <v>Tubulão a céu aberto D=2,00m</v>
          </cell>
          <cell r="C262" t="str">
            <v xml:space="preserve"> </v>
          </cell>
          <cell r="D262" t="str">
            <v xml:space="preserve"> </v>
          </cell>
          <cell r="E262" t="str">
            <v>m</v>
          </cell>
          <cell r="G262">
            <v>0</v>
          </cell>
          <cell r="H262">
            <v>0</v>
          </cell>
        </row>
        <row r="263">
          <cell r="A263" t="str">
            <v>03.410.61</v>
          </cell>
          <cell r="B263" t="str">
            <v>Tubulão a céu aberto D=2,20m</v>
          </cell>
          <cell r="C263" t="str">
            <v xml:space="preserve"> </v>
          </cell>
          <cell r="D263" t="str">
            <v xml:space="preserve"> </v>
          </cell>
          <cell r="E263" t="str">
            <v>m</v>
          </cell>
          <cell r="G263">
            <v>0</v>
          </cell>
          <cell r="H263">
            <v>0</v>
          </cell>
        </row>
        <row r="264">
          <cell r="A264" t="str">
            <v>03.411.11</v>
          </cell>
          <cell r="B264" t="str">
            <v>Tubulão a ar comprimido D=1,20m prof. até 12 m</v>
          </cell>
          <cell r="C264" t="str">
            <v xml:space="preserve"> </v>
          </cell>
          <cell r="D264" t="str">
            <v xml:space="preserve"> </v>
          </cell>
          <cell r="E264" t="str">
            <v>m</v>
          </cell>
          <cell r="G264">
            <v>0</v>
          </cell>
          <cell r="H264">
            <v>0</v>
          </cell>
        </row>
        <row r="265">
          <cell r="A265" t="str">
            <v>03.411.12</v>
          </cell>
          <cell r="B265" t="str">
            <v>Tubulão a ar comprimido D=1,20m prof. 12 / 1 8 m</v>
          </cell>
          <cell r="C265" t="str">
            <v xml:space="preserve"> </v>
          </cell>
          <cell r="D265" t="str">
            <v xml:space="preserve"> </v>
          </cell>
          <cell r="E265" t="str">
            <v>m</v>
          </cell>
          <cell r="G265">
            <v>0</v>
          </cell>
          <cell r="H265">
            <v>0</v>
          </cell>
        </row>
        <row r="266">
          <cell r="A266" t="str">
            <v>03.411.13</v>
          </cell>
          <cell r="B266" t="str">
            <v>Tubulão a ar comprimido D=1,20m prof. 18 / 24 m</v>
          </cell>
          <cell r="C266" t="str">
            <v xml:space="preserve"> </v>
          </cell>
          <cell r="D266" t="str">
            <v xml:space="preserve"> </v>
          </cell>
          <cell r="E266" t="str">
            <v>m</v>
          </cell>
          <cell r="G266">
            <v>0</v>
          </cell>
          <cell r="H266">
            <v>0</v>
          </cell>
        </row>
        <row r="267">
          <cell r="A267" t="str">
            <v>03.411.14</v>
          </cell>
          <cell r="B267" t="str">
            <v>Tubulão a ar comprimido D=1,20m prof. 24 / 27 m</v>
          </cell>
          <cell r="C267" t="str">
            <v xml:space="preserve"> </v>
          </cell>
          <cell r="D267" t="str">
            <v xml:space="preserve"> </v>
          </cell>
          <cell r="E267" t="str">
            <v>m</v>
          </cell>
          <cell r="G267">
            <v>0</v>
          </cell>
          <cell r="H267">
            <v>0</v>
          </cell>
        </row>
        <row r="268">
          <cell r="A268" t="str">
            <v>03.411.15</v>
          </cell>
          <cell r="B268" t="str">
            <v>Tubulão a ar comprimido D=1,20m prof. 27 / 31 m</v>
          </cell>
          <cell r="C268" t="str">
            <v xml:space="preserve"> </v>
          </cell>
          <cell r="D268" t="str">
            <v xml:space="preserve"> </v>
          </cell>
          <cell r="E268" t="str">
            <v>m</v>
          </cell>
          <cell r="G268">
            <v>0</v>
          </cell>
          <cell r="H268">
            <v>0</v>
          </cell>
        </row>
        <row r="269">
          <cell r="A269" t="str">
            <v>03.411.21</v>
          </cell>
          <cell r="B269" t="str">
            <v>Tubulão a ar comprimido D=1,40m prof. até 12 m</v>
          </cell>
          <cell r="C269" t="str">
            <v xml:space="preserve"> </v>
          </cell>
          <cell r="D269" t="str">
            <v xml:space="preserve"> </v>
          </cell>
          <cell r="E269" t="str">
            <v>m</v>
          </cell>
          <cell r="G269">
            <v>0</v>
          </cell>
          <cell r="H269">
            <v>0</v>
          </cell>
        </row>
        <row r="270">
          <cell r="A270" t="str">
            <v>03.411.22</v>
          </cell>
          <cell r="B270" t="str">
            <v>Tubulão a ar comprimido D=1,40m prof. 12 / 18 m</v>
          </cell>
          <cell r="C270" t="str">
            <v xml:space="preserve"> </v>
          </cell>
          <cell r="D270" t="str">
            <v xml:space="preserve"> </v>
          </cell>
          <cell r="E270" t="str">
            <v>m</v>
          </cell>
          <cell r="G270">
            <v>0</v>
          </cell>
          <cell r="H270">
            <v>0</v>
          </cell>
        </row>
        <row r="271">
          <cell r="A271" t="str">
            <v>03.411.23</v>
          </cell>
          <cell r="B271" t="str">
            <v>Tubulão a ar comprimido D=1,40m prof. 18 / 24 m</v>
          </cell>
          <cell r="C271" t="str">
            <v xml:space="preserve"> </v>
          </cell>
          <cell r="D271" t="str">
            <v xml:space="preserve"> </v>
          </cell>
          <cell r="E271" t="str">
            <v>m</v>
          </cell>
          <cell r="G271">
            <v>0</v>
          </cell>
          <cell r="H271">
            <v>0</v>
          </cell>
        </row>
        <row r="272">
          <cell r="A272" t="str">
            <v>03.411.24</v>
          </cell>
          <cell r="B272" t="str">
            <v>Tubulão a ar comprimido D=1,40m prof. 24 / 27 m</v>
          </cell>
          <cell r="C272" t="str">
            <v xml:space="preserve"> </v>
          </cell>
          <cell r="D272" t="str">
            <v xml:space="preserve"> </v>
          </cell>
          <cell r="E272" t="str">
            <v>m</v>
          </cell>
          <cell r="G272">
            <v>0</v>
          </cell>
          <cell r="H272">
            <v>0</v>
          </cell>
        </row>
        <row r="273">
          <cell r="A273" t="str">
            <v>03.411.25</v>
          </cell>
          <cell r="B273" t="str">
            <v>Tubulão a ar comprimido D=1,40m prof. 27/31 m</v>
          </cell>
          <cell r="C273" t="str">
            <v xml:space="preserve"> </v>
          </cell>
          <cell r="D273" t="str">
            <v xml:space="preserve"> </v>
          </cell>
          <cell r="E273" t="str">
            <v>m</v>
          </cell>
          <cell r="G273">
            <v>0</v>
          </cell>
          <cell r="H273">
            <v>0</v>
          </cell>
        </row>
        <row r="274">
          <cell r="A274" t="str">
            <v>03.411.31</v>
          </cell>
          <cell r="B274" t="str">
            <v>Tubulão a ar comprimido D=1,60m prof. até 12 m</v>
          </cell>
          <cell r="C274" t="str">
            <v xml:space="preserve"> </v>
          </cell>
          <cell r="D274" t="str">
            <v xml:space="preserve"> </v>
          </cell>
          <cell r="E274" t="str">
            <v>m</v>
          </cell>
          <cell r="G274">
            <v>0</v>
          </cell>
          <cell r="H274">
            <v>0</v>
          </cell>
        </row>
        <row r="275">
          <cell r="A275" t="str">
            <v>03.411.32</v>
          </cell>
          <cell r="B275" t="str">
            <v>Tubulão a ar comprimido D=1,60m prof. 12 / 18 m</v>
          </cell>
          <cell r="C275" t="str">
            <v xml:space="preserve"> </v>
          </cell>
          <cell r="D275" t="str">
            <v xml:space="preserve"> </v>
          </cell>
          <cell r="E275" t="str">
            <v>m</v>
          </cell>
          <cell r="G275">
            <v>0</v>
          </cell>
          <cell r="H275">
            <v>0</v>
          </cell>
        </row>
        <row r="276">
          <cell r="A276" t="str">
            <v>03.411.33</v>
          </cell>
          <cell r="B276" t="str">
            <v>Tubulão a ar comprimido D=1,60m prof. 18 / 24 m</v>
          </cell>
          <cell r="C276" t="str">
            <v xml:space="preserve"> </v>
          </cell>
          <cell r="D276" t="str">
            <v xml:space="preserve"> </v>
          </cell>
          <cell r="E276" t="str">
            <v>m</v>
          </cell>
          <cell r="G276">
            <v>0</v>
          </cell>
          <cell r="H276">
            <v>0</v>
          </cell>
        </row>
        <row r="277">
          <cell r="A277" t="str">
            <v>03.411.34</v>
          </cell>
          <cell r="B277" t="str">
            <v>Tubulão a ar comprimido D=1,60m prof. 24 /27 m</v>
          </cell>
          <cell r="C277" t="str">
            <v xml:space="preserve"> </v>
          </cell>
          <cell r="D277" t="str">
            <v xml:space="preserve"> </v>
          </cell>
          <cell r="E277" t="str">
            <v>m</v>
          </cell>
          <cell r="G277">
            <v>0</v>
          </cell>
          <cell r="H277">
            <v>0</v>
          </cell>
        </row>
        <row r="278">
          <cell r="A278" t="str">
            <v>03.411.35</v>
          </cell>
          <cell r="B278" t="str">
            <v>Tubulão a ar comprimido D=1,60m prof. 27 / 31 m</v>
          </cell>
          <cell r="C278" t="str">
            <v xml:space="preserve"> </v>
          </cell>
          <cell r="D278" t="str">
            <v xml:space="preserve"> </v>
          </cell>
          <cell r="E278" t="str">
            <v>m</v>
          </cell>
          <cell r="G278">
            <v>0</v>
          </cell>
          <cell r="H278">
            <v>0</v>
          </cell>
        </row>
        <row r="279">
          <cell r="A279" t="str">
            <v>03.411.41</v>
          </cell>
          <cell r="B279" t="str">
            <v>Tubulão a ar comprimido D=1,80m prof. até 12 m</v>
          </cell>
          <cell r="C279" t="str">
            <v xml:space="preserve"> </v>
          </cell>
          <cell r="D279" t="str">
            <v xml:space="preserve"> </v>
          </cell>
          <cell r="E279" t="str">
            <v>m</v>
          </cell>
          <cell r="G279">
            <v>0</v>
          </cell>
          <cell r="H279">
            <v>0</v>
          </cell>
        </row>
        <row r="280">
          <cell r="A280" t="str">
            <v>03.411.42</v>
          </cell>
          <cell r="B280" t="str">
            <v>Tubulão a ar comprimido D=1,80m prof. 12 / 18 m</v>
          </cell>
          <cell r="C280" t="str">
            <v xml:space="preserve"> </v>
          </cell>
          <cell r="D280" t="str">
            <v xml:space="preserve"> </v>
          </cell>
          <cell r="E280" t="str">
            <v>m</v>
          </cell>
          <cell r="G280">
            <v>0</v>
          </cell>
          <cell r="H280">
            <v>0</v>
          </cell>
        </row>
        <row r="281">
          <cell r="A281" t="str">
            <v>03.411.43</v>
          </cell>
          <cell r="B281" t="str">
            <v>Tubulão a ar comprimido D=1,80m prof. 18 1 24 m</v>
          </cell>
          <cell r="C281" t="str">
            <v xml:space="preserve"> </v>
          </cell>
          <cell r="D281" t="str">
            <v xml:space="preserve"> </v>
          </cell>
          <cell r="E281" t="str">
            <v>m</v>
          </cell>
          <cell r="G281">
            <v>0</v>
          </cell>
          <cell r="H281">
            <v>0</v>
          </cell>
        </row>
        <row r="282">
          <cell r="A282" t="str">
            <v>03.411.44</v>
          </cell>
          <cell r="B282" t="str">
            <v>Tubulão a ar comprimido D=1,80m prof. 24 / 27 m</v>
          </cell>
          <cell r="C282" t="str">
            <v xml:space="preserve"> </v>
          </cell>
          <cell r="D282" t="str">
            <v xml:space="preserve"> </v>
          </cell>
          <cell r="E282" t="str">
            <v>m</v>
          </cell>
          <cell r="G282">
            <v>0</v>
          </cell>
          <cell r="H282">
            <v>0</v>
          </cell>
        </row>
        <row r="283">
          <cell r="A283" t="str">
            <v>03.411.45</v>
          </cell>
          <cell r="B283" t="str">
            <v>Tubulão a ar comprimido D=1,80m prof. 27 / 31 m</v>
          </cell>
          <cell r="C283" t="str">
            <v xml:space="preserve"> </v>
          </cell>
          <cell r="D283" t="str">
            <v xml:space="preserve"> </v>
          </cell>
          <cell r="E283" t="str">
            <v>m</v>
          </cell>
          <cell r="G283">
            <v>0</v>
          </cell>
          <cell r="H283">
            <v>0</v>
          </cell>
        </row>
        <row r="284">
          <cell r="A284" t="str">
            <v>03.411.51</v>
          </cell>
          <cell r="B284" t="str">
            <v>Tubulão a ar comprimido D=2,00m prof. até 12 m</v>
          </cell>
          <cell r="C284" t="str">
            <v xml:space="preserve"> </v>
          </cell>
          <cell r="D284" t="str">
            <v xml:space="preserve"> </v>
          </cell>
          <cell r="E284" t="str">
            <v>m</v>
          </cell>
          <cell r="G284">
            <v>0</v>
          </cell>
          <cell r="H284">
            <v>0</v>
          </cell>
        </row>
        <row r="285">
          <cell r="A285" t="str">
            <v>03.411.52</v>
          </cell>
          <cell r="B285" t="str">
            <v>Tubulão a ar comprimido D=2,00m prof. 12 / 18 m</v>
          </cell>
          <cell r="C285" t="str">
            <v xml:space="preserve"> </v>
          </cell>
          <cell r="D285" t="str">
            <v xml:space="preserve"> </v>
          </cell>
          <cell r="E285" t="str">
            <v>m</v>
          </cell>
          <cell r="G285">
            <v>0</v>
          </cell>
          <cell r="H285">
            <v>0</v>
          </cell>
        </row>
        <row r="286">
          <cell r="A286" t="str">
            <v>03.411.53</v>
          </cell>
          <cell r="B286" t="str">
            <v>Tubulão a ar comprimido D=2,00m prof. 18 / 24 m</v>
          </cell>
          <cell r="C286" t="str">
            <v xml:space="preserve"> </v>
          </cell>
          <cell r="D286" t="str">
            <v xml:space="preserve"> </v>
          </cell>
          <cell r="E286" t="str">
            <v>m</v>
          </cell>
          <cell r="G286">
            <v>0</v>
          </cell>
          <cell r="H286">
            <v>0</v>
          </cell>
        </row>
        <row r="287">
          <cell r="A287" t="str">
            <v>03.411.54</v>
          </cell>
          <cell r="B287" t="str">
            <v>Tubulão a ar comprimido D=2,00m prof. 24 / 27 m</v>
          </cell>
          <cell r="C287" t="str">
            <v xml:space="preserve"> </v>
          </cell>
          <cell r="D287" t="str">
            <v xml:space="preserve"> </v>
          </cell>
          <cell r="E287" t="str">
            <v>m</v>
          </cell>
          <cell r="G287">
            <v>0</v>
          </cell>
          <cell r="H287">
            <v>0</v>
          </cell>
        </row>
        <row r="288">
          <cell r="A288" t="str">
            <v>03.411.55</v>
          </cell>
          <cell r="B288" t="str">
            <v>Tubulão a ar comprimido D=2,00m prof. 27 / 31 m</v>
          </cell>
          <cell r="C288" t="str">
            <v xml:space="preserve"> </v>
          </cell>
          <cell r="D288" t="str">
            <v xml:space="preserve"> </v>
          </cell>
          <cell r="E288" t="str">
            <v>m</v>
          </cell>
          <cell r="G288">
            <v>0</v>
          </cell>
          <cell r="H288">
            <v>0</v>
          </cell>
        </row>
        <row r="289">
          <cell r="A289" t="str">
            <v>03.411.61</v>
          </cell>
          <cell r="B289" t="str">
            <v>Tubulão a ar comprimido D=2,20m prof. até 12 m</v>
          </cell>
          <cell r="C289" t="str">
            <v xml:space="preserve"> </v>
          </cell>
          <cell r="D289" t="str">
            <v xml:space="preserve"> </v>
          </cell>
          <cell r="E289" t="str">
            <v>m</v>
          </cell>
          <cell r="G289">
            <v>0</v>
          </cell>
          <cell r="H289">
            <v>0</v>
          </cell>
        </row>
        <row r="290">
          <cell r="A290" t="str">
            <v>03.411.62</v>
          </cell>
          <cell r="B290" t="str">
            <v>Tubulão a ar comprimido D=2,20m prof. 12 / 18 m</v>
          </cell>
          <cell r="C290" t="str">
            <v xml:space="preserve"> </v>
          </cell>
          <cell r="D290" t="str">
            <v xml:space="preserve"> </v>
          </cell>
          <cell r="E290" t="str">
            <v>m</v>
          </cell>
          <cell r="G290">
            <v>0</v>
          </cell>
          <cell r="H290">
            <v>0</v>
          </cell>
        </row>
        <row r="291">
          <cell r="A291" t="str">
            <v>03.411.63</v>
          </cell>
          <cell r="B291" t="str">
            <v>Tubulão a ar comprimido D=2,20m prof. 18 / 24 m</v>
          </cell>
          <cell r="C291" t="str">
            <v xml:space="preserve"> </v>
          </cell>
          <cell r="D291" t="str">
            <v xml:space="preserve"> </v>
          </cell>
          <cell r="E291" t="str">
            <v>m</v>
          </cell>
          <cell r="G291">
            <v>0</v>
          </cell>
          <cell r="H291">
            <v>0</v>
          </cell>
        </row>
        <row r="292">
          <cell r="A292" t="str">
            <v>03.411.64</v>
          </cell>
          <cell r="B292" t="str">
            <v>Tubulão a ar comprimido D=2,20m prof. 24 / 27 m</v>
          </cell>
          <cell r="C292" t="str">
            <v xml:space="preserve"> </v>
          </cell>
          <cell r="D292" t="str">
            <v xml:space="preserve"> </v>
          </cell>
          <cell r="E292" t="str">
            <v>m</v>
          </cell>
          <cell r="G292">
            <v>0</v>
          </cell>
          <cell r="H292">
            <v>0</v>
          </cell>
        </row>
        <row r="293">
          <cell r="A293" t="str">
            <v>03.411.65</v>
          </cell>
          <cell r="B293" t="str">
            <v>Tubulão a ar comprimido D=2,20m prof. 27 / 31 m</v>
          </cell>
          <cell r="C293" t="str">
            <v xml:space="preserve"> </v>
          </cell>
          <cell r="D293" t="str">
            <v xml:space="preserve"> </v>
          </cell>
          <cell r="E293" t="str">
            <v>m</v>
          </cell>
          <cell r="G293">
            <v>0</v>
          </cell>
          <cell r="H293">
            <v>0</v>
          </cell>
        </row>
        <row r="294">
          <cell r="A294" t="str">
            <v>DER90150</v>
          </cell>
          <cell r="B294" t="str">
            <v>Escavação em tubulão a céu aberto em material de 1ªcateg.</v>
          </cell>
          <cell r="C294" t="str">
            <v xml:space="preserve"> </v>
          </cell>
          <cell r="D294" t="str">
            <v xml:space="preserve"> </v>
          </cell>
          <cell r="E294" t="str">
            <v>m3</v>
          </cell>
          <cell r="F294">
            <v>136.15</v>
          </cell>
          <cell r="G294">
            <v>48.741700000000002</v>
          </cell>
          <cell r="H294">
            <v>184.89170000000001</v>
          </cell>
        </row>
        <row r="295">
          <cell r="A295" t="str">
            <v>DER90160</v>
          </cell>
          <cell r="B295" t="str">
            <v>Escavação em tubulão a céu aberto em material de 3ªcateg.</v>
          </cell>
          <cell r="C295" t="str">
            <v xml:space="preserve"> </v>
          </cell>
          <cell r="D295" t="str">
            <v xml:space="preserve"> </v>
          </cell>
          <cell r="E295" t="str">
            <v>m3</v>
          </cell>
          <cell r="F295">
            <v>471.91</v>
          </cell>
          <cell r="G295">
            <v>168.94378</v>
          </cell>
          <cell r="H295">
            <v>640.85378000000003</v>
          </cell>
        </row>
        <row r="296">
          <cell r="A296" t="str">
            <v>DER90170</v>
          </cell>
          <cell r="B296" t="str">
            <v>Escavação em tubulão sob ar comprimido em material de 1ªcateg.</v>
          </cell>
          <cell r="C296" t="str">
            <v xml:space="preserve"> </v>
          </cell>
          <cell r="D296" t="str">
            <v xml:space="preserve"> </v>
          </cell>
          <cell r="E296" t="str">
            <v>m3</v>
          </cell>
          <cell r="F296">
            <v>546.41999999999996</v>
          </cell>
          <cell r="G296">
            <v>195.61835999999997</v>
          </cell>
          <cell r="H296">
            <v>742.0383599999999</v>
          </cell>
        </row>
        <row r="297">
          <cell r="A297" t="str">
            <v>DER90180</v>
          </cell>
          <cell r="B297" t="str">
            <v>Escavação em tubulão sob ar comprimido em material de 3ªcateg.</v>
          </cell>
          <cell r="C297" t="str">
            <v xml:space="preserve"> </v>
          </cell>
          <cell r="D297" t="str">
            <v xml:space="preserve"> </v>
          </cell>
          <cell r="E297" t="str">
            <v>m3</v>
          </cell>
          <cell r="F297">
            <v>849.96</v>
          </cell>
          <cell r="G297">
            <v>304.28568000000001</v>
          </cell>
          <cell r="H297">
            <v>1154.24568</v>
          </cell>
        </row>
        <row r="298">
          <cell r="A298" t="str">
            <v>DER90190</v>
          </cell>
          <cell r="B298" t="str">
            <v>Cravação de fuste de tubulão a céu aberto</v>
          </cell>
          <cell r="C298" t="str">
            <v xml:space="preserve"> </v>
          </cell>
          <cell r="D298" t="str">
            <v xml:space="preserve"> </v>
          </cell>
          <cell r="E298" t="str">
            <v>m</v>
          </cell>
          <cell r="G298">
            <v>0</v>
          </cell>
          <cell r="H298">
            <v>0</v>
          </cell>
        </row>
        <row r="299">
          <cell r="A299" t="str">
            <v>DER90200</v>
          </cell>
          <cell r="B299" t="str">
            <v>Cravação de fuste de tubulão sob ar comprimido</v>
          </cell>
          <cell r="C299" t="str">
            <v xml:space="preserve"> </v>
          </cell>
          <cell r="D299" t="str">
            <v xml:space="preserve"> </v>
          </cell>
          <cell r="E299" t="str">
            <v>m</v>
          </cell>
          <cell r="G299">
            <v>0</v>
          </cell>
          <cell r="H299">
            <v>0</v>
          </cell>
        </row>
        <row r="300">
          <cell r="A300" t="str">
            <v>03.412.01</v>
          </cell>
          <cell r="B300" t="str">
            <v>Esc p/ alarg base tub ar comp prof. até 12m</v>
          </cell>
          <cell r="C300" t="str">
            <v xml:space="preserve"> </v>
          </cell>
          <cell r="D300" t="str">
            <v xml:space="preserve"> </v>
          </cell>
          <cell r="E300" t="str">
            <v>m3</v>
          </cell>
          <cell r="F300">
            <v>546.20000000000005</v>
          </cell>
          <cell r="G300">
            <v>195.53960000000001</v>
          </cell>
          <cell r="H300">
            <v>741.73960000000011</v>
          </cell>
        </row>
        <row r="301">
          <cell r="A301" t="str">
            <v>03.412.02</v>
          </cell>
          <cell r="B301" t="str">
            <v>Esc p/ alarg base tub ar comp prof. 12 / 1 8 m</v>
          </cell>
          <cell r="C301" t="str">
            <v xml:space="preserve"> </v>
          </cell>
          <cell r="D301" t="str">
            <v xml:space="preserve"> </v>
          </cell>
          <cell r="E301" t="str">
            <v>m3</v>
          </cell>
          <cell r="F301">
            <v>607.66999999999996</v>
          </cell>
          <cell r="G301">
            <v>217.54585999999998</v>
          </cell>
          <cell r="H301">
            <v>825.21585999999991</v>
          </cell>
        </row>
        <row r="302">
          <cell r="A302" t="str">
            <v>03.412.03</v>
          </cell>
          <cell r="B302" t="str">
            <v>Esc p/ alarg base tub ar comp prof. 18 / 24 m</v>
          </cell>
          <cell r="C302" t="str">
            <v xml:space="preserve"> </v>
          </cell>
          <cell r="D302" t="str">
            <v xml:space="preserve"> </v>
          </cell>
          <cell r="E302" t="str">
            <v>m3</v>
          </cell>
          <cell r="F302">
            <v>830.29</v>
          </cell>
          <cell r="G302">
            <v>297.24381999999997</v>
          </cell>
          <cell r="H302">
            <v>1127.5338199999999</v>
          </cell>
        </row>
        <row r="303">
          <cell r="A303" t="str">
            <v>03.412.04</v>
          </cell>
          <cell r="B303" t="str">
            <v>Esc p/ alarg base tub ar comp prof. 24 / 27 m</v>
          </cell>
          <cell r="C303" t="str">
            <v xml:space="preserve"> </v>
          </cell>
          <cell r="D303" t="str">
            <v xml:space="preserve"> </v>
          </cell>
          <cell r="E303" t="str">
            <v>m3</v>
          </cell>
          <cell r="G303">
            <v>0</v>
          </cell>
          <cell r="H303">
            <v>0</v>
          </cell>
        </row>
        <row r="304">
          <cell r="A304" t="str">
            <v>03.412.05</v>
          </cell>
          <cell r="B304" t="str">
            <v>Esc p/ alarg base tub ar comp prof. 27 / 31 m</v>
          </cell>
          <cell r="C304" t="str">
            <v xml:space="preserve"> </v>
          </cell>
          <cell r="D304" t="str">
            <v xml:space="preserve"> </v>
          </cell>
          <cell r="E304" t="str">
            <v>m3</v>
          </cell>
          <cell r="G304">
            <v>0</v>
          </cell>
          <cell r="H304">
            <v>0</v>
          </cell>
        </row>
        <row r="305">
          <cell r="A305" t="str">
            <v>03.412.11</v>
          </cell>
          <cell r="B305" t="str">
            <v>Forn lanc conc base tub ar comp prof até 12 m</v>
          </cell>
          <cell r="C305" t="str">
            <v xml:space="preserve"> </v>
          </cell>
          <cell r="D305" t="str">
            <v xml:space="preserve"> </v>
          </cell>
          <cell r="E305" t="str">
            <v>m3</v>
          </cell>
          <cell r="G305">
            <v>0</v>
          </cell>
          <cell r="H305">
            <v>0</v>
          </cell>
        </row>
        <row r="306">
          <cell r="A306" t="str">
            <v>03.412.12</v>
          </cell>
          <cell r="B306" t="str">
            <v>Forn lanc conc base tub ar comp prof 12 / 18 m</v>
          </cell>
          <cell r="C306" t="str">
            <v xml:space="preserve"> </v>
          </cell>
          <cell r="D306" t="str">
            <v xml:space="preserve"> </v>
          </cell>
          <cell r="E306" t="str">
            <v>m3</v>
          </cell>
          <cell r="G306">
            <v>0</v>
          </cell>
          <cell r="H306">
            <v>0</v>
          </cell>
        </row>
        <row r="307">
          <cell r="A307" t="str">
            <v>03.412.13</v>
          </cell>
          <cell r="B307" t="str">
            <v>Forn lanc conc base tub ar comp prof 18 / 24 m</v>
          </cell>
          <cell r="C307" t="str">
            <v xml:space="preserve"> </v>
          </cell>
          <cell r="D307" t="str">
            <v xml:space="preserve"> </v>
          </cell>
          <cell r="E307" t="str">
            <v>m3</v>
          </cell>
          <cell r="G307">
            <v>0</v>
          </cell>
          <cell r="H307">
            <v>0</v>
          </cell>
        </row>
        <row r="308">
          <cell r="A308" t="str">
            <v>03.412.14</v>
          </cell>
          <cell r="B308" t="str">
            <v>Forn lanc conc base tub ar comp prof 24 / 27 m</v>
          </cell>
          <cell r="C308" t="str">
            <v xml:space="preserve"> </v>
          </cell>
          <cell r="D308" t="str">
            <v xml:space="preserve"> </v>
          </cell>
          <cell r="E308" t="str">
            <v>m3</v>
          </cell>
          <cell r="G308">
            <v>0</v>
          </cell>
          <cell r="H308">
            <v>0</v>
          </cell>
        </row>
        <row r="309">
          <cell r="A309" t="str">
            <v>03.412.15</v>
          </cell>
          <cell r="B309" t="str">
            <v>Forn lanc conc base tub ar comp prof 27 / 31 m</v>
          </cell>
          <cell r="C309" t="str">
            <v xml:space="preserve"> </v>
          </cell>
          <cell r="D309" t="str">
            <v xml:space="preserve"> </v>
          </cell>
          <cell r="E309" t="str">
            <v>m3</v>
          </cell>
          <cell r="G309">
            <v>0</v>
          </cell>
          <cell r="H309">
            <v>0</v>
          </cell>
        </row>
        <row r="310">
          <cell r="A310" t="str">
            <v>03.510.00</v>
          </cell>
          <cell r="B310" t="str">
            <v>Aparelho de apoio em neoprene</v>
          </cell>
          <cell r="C310" t="str">
            <v xml:space="preserve"> </v>
          </cell>
          <cell r="D310" t="str">
            <v xml:space="preserve"> </v>
          </cell>
          <cell r="E310" t="str">
            <v>kg</v>
          </cell>
          <cell r="F310">
            <v>64.02</v>
          </cell>
          <cell r="G310">
            <v>22.919159999999998</v>
          </cell>
          <cell r="H310">
            <v>86.939159999999987</v>
          </cell>
        </row>
        <row r="311">
          <cell r="A311" t="str">
            <v>03.700.01</v>
          </cell>
          <cell r="B311" t="str">
            <v>Guarda corpo em concreto Fck = 18 MPa</v>
          </cell>
          <cell r="C311" t="str">
            <v xml:space="preserve"> </v>
          </cell>
          <cell r="D311" t="str">
            <v xml:space="preserve"> </v>
          </cell>
          <cell r="E311" t="str">
            <v>m</v>
          </cell>
          <cell r="F311">
            <v>59.02</v>
          </cell>
          <cell r="G311">
            <v>21.129159999999999</v>
          </cell>
          <cell r="H311">
            <v>80.149159999999995</v>
          </cell>
        </row>
        <row r="312">
          <cell r="A312" t="str">
            <v>03.920.01</v>
          </cell>
          <cell r="B312" t="str">
            <v>Abertura concretagem bases Tubulões céu aberto</v>
          </cell>
          <cell r="C312" t="str">
            <v xml:space="preserve"> </v>
          </cell>
          <cell r="D312" t="str">
            <v xml:space="preserve"> </v>
          </cell>
          <cell r="E312" t="str">
            <v>m3</v>
          </cell>
          <cell r="G312">
            <v>0</v>
          </cell>
          <cell r="H312">
            <v>0</v>
          </cell>
        </row>
        <row r="313">
          <cell r="A313" t="str">
            <v>03.920.02</v>
          </cell>
          <cell r="B313" t="str">
            <v>Abertura concretagem bases Tubulões  ar comprimido</v>
          </cell>
          <cell r="C313" t="str">
            <v xml:space="preserve"> </v>
          </cell>
          <cell r="D313" t="str">
            <v xml:space="preserve"> </v>
          </cell>
          <cell r="E313" t="str">
            <v>m3</v>
          </cell>
          <cell r="G313">
            <v>0</v>
          </cell>
          <cell r="H313">
            <v>0</v>
          </cell>
        </row>
        <row r="314">
          <cell r="A314" t="str">
            <v>03.930.00</v>
          </cell>
          <cell r="B314" t="str">
            <v>Junta de cantoneira</v>
          </cell>
          <cell r="C314" t="str">
            <v xml:space="preserve"> </v>
          </cell>
          <cell r="D314" t="str">
            <v xml:space="preserve"> </v>
          </cell>
          <cell r="E314" t="str">
            <v>m</v>
          </cell>
          <cell r="G314">
            <v>0</v>
          </cell>
          <cell r="H314">
            <v>0</v>
          </cell>
        </row>
        <row r="315">
          <cell r="A315" t="str">
            <v>03.940.00</v>
          </cell>
          <cell r="B315" t="str">
            <v>Apiloamento manual</v>
          </cell>
          <cell r="C315" t="str">
            <v xml:space="preserve"> </v>
          </cell>
          <cell r="D315" t="str">
            <v xml:space="preserve"> </v>
          </cell>
          <cell r="E315" t="str">
            <v>m3</v>
          </cell>
          <cell r="F315">
            <v>3.35</v>
          </cell>
          <cell r="G315">
            <v>1.1993</v>
          </cell>
          <cell r="H315">
            <v>4.5493000000000006</v>
          </cell>
        </row>
        <row r="316">
          <cell r="A316" t="str">
            <v>03.940.01</v>
          </cell>
          <cell r="B316" t="str">
            <v>Reaterro e compactação manual de bueiros</v>
          </cell>
          <cell r="C316" t="str">
            <v xml:space="preserve"> </v>
          </cell>
          <cell r="D316" t="str">
            <v xml:space="preserve"> </v>
          </cell>
          <cell r="E316" t="str">
            <v>m3</v>
          </cell>
          <cell r="F316">
            <v>3.35</v>
          </cell>
          <cell r="G316">
            <v>1.1993</v>
          </cell>
          <cell r="H316">
            <v>4.5493000000000006</v>
          </cell>
        </row>
        <row r="317">
          <cell r="A317" t="str">
            <v>03.951.01</v>
          </cell>
          <cell r="B317" t="str">
            <v>Pintura com nata de cimento</v>
          </cell>
          <cell r="C317" t="str">
            <v xml:space="preserve"> </v>
          </cell>
          <cell r="D317" t="str">
            <v xml:space="preserve"> </v>
          </cell>
          <cell r="E317" t="str">
            <v>m2</v>
          </cell>
          <cell r="G317">
            <v>0</v>
          </cell>
          <cell r="H317">
            <v>0</v>
          </cell>
        </row>
        <row r="318">
          <cell r="A318" t="str">
            <v>03.990.01</v>
          </cell>
          <cell r="B318" t="str">
            <v>Confecção e colocação de cabo 4 varas de 1/2"</v>
          </cell>
          <cell r="C318" t="str">
            <v xml:space="preserve"> </v>
          </cell>
          <cell r="D318" t="str">
            <v xml:space="preserve"> </v>
          </cell>
          <cell r="E318" t="str">
            <v>kg</v>
          </cell>
          <cell r="G318">
            <v>0</v>
          </cell>
          <cell r="H318">
            <v>0</v>
          </cell>
        </row>
        <row r="319">
          <cell r="A319" t="str">
            <v>03.990.02</v>
          </cell>
          <cell r="B319" t="str">
            <v>Confecção e colocação de cabo 6 varas de 1/2"</v>
          </cell>
          <cell r="C319" t="str">
            <v xml:space="preserve"> </v>
          </cell>
          <cell r="D319" t="str">
            <v xml:space="preserve"> </v>
          </cell>
          <cell r="E319" t="str">
            <v>kg</v>
          </cell>
          <cell r="G319">
            <v>0</v>
          </cell>
          <cell r="H319">
            <v>0</v>
          </cell>
        </row>
        <row r="320">
          <cell r="A320" t="str">
            <v>03.990.03</v>
          </cell>
          <cell r="B320" t="str">
            <v>Confecção e colocação de cabo 7 varas de 1/2"</v>
          </cell>
          <cell r="C320" t="str">
            <v xml:space="preserve"> </v>
          </cell>
          <cell r="D320" t="str">
            <v xml:space="preserve"> </v>
          </cell>
          <cell r="E320" t="str">
            <v>kg</v>
          </cell>
          <cell r="G320">
            <v>0</v>
          </cell>
          <cell r="H320">
            <v>0</v>
          </cell>
        </row>
        <row r="321">
          <cell r="A321" t="str">
            <v>03.990.04</v>
          </cell>
          <cell r="B321" t="str">
            <v>Confecção e colocação de cabo 12 varas de 1/2"</v>
          </cell>
          <cell r="C321" t="str">
            <v xml:space="preserve"> </v>
          </cell>
          <cell r="D321" t="str">
            <v xml:space="preserve"> </v>
          </cell>
          <cell r="E321" t="str">
            <v>kg</v>
          </cell>
          <cell r="F321">
            <v>3.68</v>
          </cell>
          <cell r="G321">
            <v>1.3174399999999999</v>
          </cell>
          <cell r="H321">
            <v>4.9974400000000001</v>
          </cell>
        </row>
        <row r="322">
          <cell r="A322" t="str">
            <v>03.991.01</v>
          </cell>
          <cell r="B322" t="str">
            <v>Dreno de PVC D= 75 mm</v>
          </cell>
          <cell r="C322" t="str">
            <v xml:space="preserve"> </v>
          </cell>
          <cell r="D322" t="str">
            <v xml:space="preserve"> </v>
          </cell>
          <cell r="E322" t="str">
            <v>un</v>
          </cell>
          <cell r="G322">
            <v>0</v>
          </cell>
          <cell r="H322">
            <v>0</v>
          </cell>
        </row>
        <row r="323">
          <cell r="A323" t="str">
            <v>03.991.02</v>
          </cell>
          <cell r="B323" t="str">
            <v>Dreno de PVC D= 100 mm</v>
          </cell>
          <cell r="C323" t="str">
            <v xml:space="preserve"> </v>
          </cell>
          <cell r="D323" t="str">
            <v xml:space="preserve"> </v>
          </cell>
          <cell r="E323" t="str">
            <v>un</v>
          </cell>
          <cell r="F323">
            <v>2.17</v>
          </cell>
          <cell r="G323">
            <v>0.77685999999999999</v>
          </cell>
          <cell r="H323">
            <v>2.94686</v>
          </cell>
        </row>
        <row r="324">
          <cell r="A324" t="str">
            <v>P 03.991.01a</v>
          </cell>
          <cell r="B324" t="str">
            <v>Dreno de FF D= 30 mm x 750mm</v>
          </cell>
          <cell r="C324" t="str">
            <v xml:space="preserve"> </v>
          </cell>
          <cell r="D324" t="str">
            <v xml:space="preserve"> </v>
          </cell>
          <cell r="E324" t="str">
            <v>un</v>
          </cell>
          <cell r="F324">
            <v>4.5999999999999996</v>
          </cell>
          <cell r="G324">
            <v>1.6467999999999998</v>
          </cell>
          <cell r="H324">
            <v>6.2467999999999995</v>
          </cell>
        </row>
        <row r="325">
          <cell r="A325" t="str">
            <v>P 03.991.01b</v>
          </cell>
          <cell r="B325" t="str">
            <v>Dreno de FF D= 50 mm x 500mm</v>
          </cell>
          <cell r="C325" t="str">
            <v xml:space="preserve"> </v>
          </cell>
          <cell r="D325" t="str">
            <v xml:space="preserve"> </v>
          </cell>
          <cell r="E325" t="str">
            <v>un</v>
          </cell>
          <cell r="F325">
            <v>4.88</v>
          </cell>
          <cell r="G325">
            <v>1.7470399999999999</v>
          </cell>
          <cell r="H325">
            <v>6.62704</v>
          </cell>
        </row>
        <row r="326">
          <cell r="A326" t="str">
            <v>P 03.991.01c</v>
          </cell>
          <cell r="B326" t="str">
            <v>Dreno de FF D= 100 mm x 500mm</v>
          </cell>
          <cell r="C326" t="str">
            <v xml:space="preserve"> </v>
          </cell>
          <cell r="D326" t="str">
            <v xml:space="preserve"> </v>
          </cell>
          <cell r="E326" t="str">
            <v>un</v>
          </cell>
          <cell r="F326">
            <v>11.52</v>
          </cell>
          <cell r="G326">
            <v>4.1241599999999998</v>
          </cell>
          <cell r="H326">
            <v>15.644159999999999</v>
          </cell>
        </row>
        <row r="327">
          <cell r="A327" t="str">
            <v>P 03.991.01d</v>
          </cell>
          <cell r="B327" t="str">
            <v>Dreno de FF D= 150 mm x 500mm</v>
          </cell>
          <cell r="C327" t="str">
            <v xml:space="preserve"> </v>
          </cell>
          <cell r="D327" t="str">
            <v xml:space="preserve"> </v>
          </cell>
          <cell r="E327" t="str">
            <v>un</v>
          </cell>
          <cell r="F327">
            <v>18.34</v>
          </cell>
          <cell r="G327">
            <v>6.5657199999999998</v>
          </cell>
          <cell r="H327">
            <v>24.905719999999999</v>
          </cell>
        </row>
        <row r="328">
          <cell r="A328" t="str">
            <v>P 03.991.01f</v>
          </cell>
          <cell r="B328" t="str">
            <v>Dreno de FF D= 150 mm x 400mm</v>
          </cell>
          <cell r="C328" t="str">
            <v xml:space="preserve"> </v>
          </cell>
          <cell r="D328" t="str">
            <v xml:space="preserve"> </v>
          </cell>
          <cell r="E328" t="str">
            <v>un</v>
          </cell>
          <cell r="F328">
            <v>15</v>
          </cell>
          <cell r="G328">
            <v>5.37</v>
          </cell>
          <cell r="H328">
            <v>20.37</v>
          </cell>
        </row>
        <row r="329">
          <cell r="A329" t="str">
            <v>03.993.01</v>
          </cell>
          <cell r="B329" t="str">
            <v>Cravação estacas metálicas-trilhos soldados-estrel</v>
          </cell>
          <cell r="C329" t="str">
            <v xml:space="preserve"> </v>
          </cell>
          <cell r="D329" t="str">
            <v xml:space="preserve"> </v>
          </cell>
          <cell r="E329" t="str">
            <v>m</v>
          </cell>
          <cell r="G329">
            <v>0</v>
          </cell>
          <cell r="H329">
            <v>0</v>
          </cell>
        </row>
        <row r="330">
          <cell r="A330" t="str">
            <v>03.993.02</v>
          </cell>
          <cell r="B330" t="str">
            <v>Cravação estacas pre-mold. de concreto</v>
          </cell>
          <cell r="C330" t="str">
            <v xml:space="preserve"> </v>
          </cell>
          <cell r="D330" t="str">
            <v xml:space="preserve"> </v>
          </cell>
          <cell r="E330" t="str">
            <v>m</v>
          </cell>
          <cell r="F330">
            <v>114.24</v>
          </cell>
          <cell r="G330">
            <v>40.897919999999999</v>
          </cell>
          <cell r="H330">
            <v>155.13792000000001</v>
          </cell>
        </row>
        <row r="331">
          <cell r="A331" t="str">
            <v>P 03.993.02a</v>
          </cell>
          <cell r="B331" t="str">
            <v>Estacas pré-mold. de concreto 700 KN, fornec., transp.e cravação</v>
          </cell>
          <cell r="C331" t="str">
            <v xml:space="preserve"> </v>
          </cell>
          <cell r="D331" t="str">
            <v xml:space="preserve"> </v>
          </cell>
          <cell r="E331" t="str">
            <v>m</v>
          </cell>
          <cell r="F331">
            <v>35.4</v>
          </cell>
          <cell r="G331">
            <v>12.6732</v>
          </cell>
          <cell r="H331">
            <v>48.0732</v>
          </cell>
        </row>
        <row r="332">
          <cell r="A332" t="str">
            <v>P 03.993.02b</v>
          </cell>
          <cell r="B332" t="str">
            <v>Estacas pré-mold. de concreto 550 KN, fornec., transp e cravação</v>
          </cell>
          <cell r="C332" t="str">
            <v xml:space="preserve"> </v>
          </cell>
          <cell r="D332" t="str">
            <v xml:space="preserve"> </v>
          </cell>
          <cell r="E332" t="str">
            <v>m</v>
          </cell>
          <cell r="F332">
            <v>25.92</v>
          </cell>
          <cell r="G332">
            <v>9.2793600000000005</v>
          </cell>
          <cell r="H332">
            <v>35.199359999999999</v>
          </cell>
        </row>
        <row r="333">
          <cell r="A333" t="str">
            <v>P 03.993.02c</v>
          </cell>
          <cell r="B333" t="str">
            <v>Emendas para estacas pré-moldadas</v>
          </cell>
          <cell r="E333" t="str">
            <v>un</v>
          </cell>
          <cell r="F333">
            <v>70</v>
          </cell>
          <cell r="G333">
            <v>25.06</v>
          </cell>
          <cell r="H333">
            <v>95.06</v>
          </cell>
        </row>
        <row r="334">
          <cell r="A334" t="str">
            <v>03.999.01</v>
          </cell>
          <cell r="B334" t="str">
            <v>Protensão e injeção de cabo de 4 varas de 1/2"</v>
          </cell>
          <cell r="C334" t="str">
            <v xml:space="preserve"> </v>
          </cell>
          <cell r="D334" t="str">
            <v xml:space="preserve"> </v>
          </cell>
          <cell r="E334" t="str">
            <v>un</v>
          </cell>
          <cell r="G334">
            <v>0</v>
          </cell>
          <cell r="H334">
            <v>0</v>
          </cell>
        </row>
        <row r="335">
          <cell r="A335" t="str">
            <v>03.999.02</v>
          </cell>
          <cell r="B335" t="str">
            <v>Protensão e injeção de cabo de 6 varas de 1/2"</v>
          </cell>
          <cell r="C335" t="str">
            <v xml:space="preserve"> </v>
          </cell>
          <cell r="D335" t="str">
            <v xml:space="preserve"> </v>
          </cell>
          <cell r="E335" t="str">
            <v>un</v>
          </cell>
          <cell r="G335">
            <v>0</v>
          </cell>
          <cell r="H335">
            <v>0</v>
          </cell>
        </row>
        <row r="336">
          <cell r="A336" t="str">
            <v>03.999.03</v>
          </cell>
          <cell r="B336" t="str">
            <v>Protensão e injeção de cabo de 7 varas de 1/2"</v>
          </cell>
          <cell r="C336" t="str">
            <v xml:space="preserve"> </v>
          </cell>
          <cell r="D336" t="str">
            <v xml:space="preserve"> </v>
          </cell>
          <cell r="E336" t="str">
            <v>un</v>
          </cell>
          <cell r="G336">
            <v>0</v>
          </cell>
          <cell r="H336">
            <v>0</v>
          </cell>
        </row>
        <row r="337">
          <cell r="A337" t="str">
            <v>03.999.04</v>
          </cell>
          <cell r="B337" t="str">
            <v>Protensão e injeção de cabo de 12 varas de 1/2"</v>
          </cell>
          <cell r="E337" t="str">
            <v>un</v>
          </cell>
          <cell r="F337">
            <v>572.07000000000005</v>
          </cell>
          <cell r="G337">
            <v>204.80106000000001</v>
          </cell>
          <cell r="H337">
            <v>776.87106000000006</v>
          </cell>
        </row>
        <row r="338">
          <cell r="A338">
            <v>4</v>
          </cell>
          <cell r="B338" t="str">
            <v>DRENAGEM E OBRAS DE ARTE CORRENTES</v>
          </cell>
          <cell r="G338">
            <v>0</v>
          </cell>
        </row>
        <row r="339">
          <cell r="A339" t="str">
            <v>04.000.00</v>
          </cell>
          <cell r="B339" t="str">
            <v>Escavação manual em material de 1a categoria</v>
          </cell>
          <cell r="C339" t="str">
            <v xml:space="preserve"> </v>
          </cell>
          <cell r="D339" t="str">
            <v xml:space="preserve"> </v>
          </cell>
          <cell r="E339" t="str">
            <v>m3</v>
          </cell>
          <cell r="F339">
            <v>12.94</v>
          </cell>
          <cell r="G339">
            <v>4.6325199999999995</v>
          </cell>
          <cell r="H339">
            <v>17.572519999999997</v>
          </cell>
        </row>
        <row r="340">
          <cell r="A340" t="str">
            <v>04.000.01</v>
          </cell>
          <cell r="B340" t="str">
            <v>Escavação manual,reaterro e compactação (material de 1a categoria)</v>
          </cell>
          <cell r="C340" t="str">
            <v xml:space="preserve"> </v>
          </cell>
          <cell r="D340" t="str">
            <v xml:space="preserve"> </v>
          </cell>
          <cell r="E340" t="str">
            <v>m3</v>
          </cell>
          <cell r="F340">
            <v>16.440000000000001</v>
          </cell>
          <cell r="G340">
            <v>5.8855200000000005</v>
          </cell>
          <cell r="H340">
            <v>22.325520000000001</v>
          </cell>
        </row>
        <row r="341">
          <cell r="A341" t="str">
            <v>04.001.00</v>
          </cell>
          <cell r="B341" t="str">
            <v>Escavação mecânica em material de 1a categoria</v>
          </cell>
          <cell r="C341" t="str">
            <v xml:space="preserve"> </v>
          </cell>
          <cell r="D341" t="str">
            <v xml:space="preserve"> </v>
          </cell>
          <cell r="E341" t="str">
            <v>m3</v>
          </cell>
          <cell r="F341">
            <v>1.54</v>
          </cell>
          <cell r="G341">
            <v>0.55132000000000003</v>
          </cell>
          <cell r="H341">
            <v>2.0913200000000001</v>
          </cell>
        </row>
        <row r="342">
          <cell r="A342" t="str">
            <v>04.001.01</v>
          </cell>
          <cell r="B342" t="str">
            <v>Escavação mecânica,reaterro e compactação (material de 1a categoria)</v>
          </cell>
          <cell r="C342" t="str">
            <v xml:space="preserve"> </v>
          </cell>
          <cell r="D342" t="str">
            <v xml:space="preserve"> </v>
          </cell>
          <cell r="E342" t="str">
            <v>m3</v>
          </cell>
          <cell r="F342">
            <v>2.23</v>
          </cell>
          <cell r="G342">
            <v>0.79833999999999994</v>
          </cell>
          <cell r="H342">
            <v>3.02834</v>
          </cell>
        </row>
        <row r="343">
          <cell r="A343" t="str">
            <v>04.002.01</v>
          </cell>
          <cell r="B343" t="str">
            <v>Perfuração para dreno sub-horizontal em material de 1a  categoria)</v>
          </cell>
          <cell r="C343" t="str">
            <v xml:space="preserve"> </v>
          </cell>
          <cell r="D343" t="str">
            <v xml:space="preserve"> </v>
          </cell>
          <cell r="E343" t="str">
            <v>m3</v>
          </cell>
          <cell r="G343">
            <v>0</v>
          </cell>
          <cell r="H343">
            <v>0</v>
          </cell>
        </row>
        <row r="344">
          <cell r="A344" t="str">
            <v>04.010.00</v>
          </cell>
          <cell r="B344" t="str">
            <v>Escavação manual em material de 2a categoria</v>
          </cell>
          <cell r="C344" t="str">
            <v xml:space="preserve"> </v>
          </cell>
          <cell r="D344" t="str">
            <v xml:space="preserve"> </v>
          </cell>
          <cell r="E344" t="str">
            <v>m3</v>
          </cell>
          <cell r="F344">
            <v>6.37</v>
          </cell>
          <cell r="G344">
            <v>2.2804600000000002</v>
          </cell>
          <cell r="H344">
            <v>8.6504600000000007</v>
          </cell>
        </row>
        <row r="345">
          <cell r="A345" t="str">
            <v>04.010.01</v>
          </cell>
          <cell r="B345" t="str">
            <v>Escavação manual,reaterro e compactação (material de 2a  categoria)</v>
          </cell>
          <cell r="C345" t="str">
            <v xml:space="preserve"> </v>
          </cell>
          <cell r="D345" t="str">
            <v xml:space="preserve"> </v>
          </cell>
          <cell r="E345" t="str">
            <v>m3</v>
          </cell>
          <cell r="F345">
            <v>9.5299999999999994</v>
          </cell>
          <cell r="G345">
            <v>3.4117399999999996</v>
          </cell>
          <cell r="H345">
            <v>12.941739999999999</v>
          </cell>
        </row>
        <row r="346">
          <cell r="A346" t="str">
            <v>04.011.00</v>
          </cell>
          <cell r="B346" t="str">
            <v>Escavação mecânica em material de 2a categoria</v>
          </cell>
          <cell r="C346" t="str">
            <v xml:space="preserve"> </v>
          </cell>
          <cell r="D346" t="str">
            <v xml:space="preserve"> </v>
          </cell>
          <cell r="E346" t="str">
            <v>m3</v>
          </cell>
          <cell r="F346">
            <v>0.66</v>
          </cell>
          <cell r="G346">
            <v>0.23627999999999999</v>
          </cell>
          <cell r="H346">
            <v>0.89627999999999997</v>
          </cell>
        </row>
        <row r="347">
          <cell r="A347" t="str">
            <v>04.011.01</v>
          </cell>
          <cell r="B347" t="str">
            <v>Escavação mecânica,reaterro e compactação (material de 2a categoria)</v>
          </cell>
          <cell r="C347" t="str">
            <v xml:space="preserve"> </v>
          </cell>
          <cell r="D347" t="str">
            <v xml:space="preserve"> </v>
          </cell>
          <cell r="E347" t="str">
            <v>m3</v>
          </cell>
          <cell r="F347">
            <v>1.1100000000000001</v>
          </cell>
          <cell r="G347">
            <v>0.39738000000000001</v>
          </cell>
          <cell r="H347">
            <v>1.5073800000000002</v>
          </cell>
        </row>
        <row r="348">
          <cell r="A348" t="str">
            <v>04.012.01</v>
          </cell>
          <cell r="B348" t="str">
            <v>Perfuração para dreno sub-horizontal em material de 2a categoria</v>
          </cell>
          <cell r="C348" t="str">
            <v xml:space="preserve"> </v>
          </cell>
          <cell r="D348" t="str">
            <v xml:space="preserve"> </v>
          </cell>
          <cell r="E348" t="str">
            <v>m3</v>
          </cell>
          <cell r="G348">
            <v>0</v>
          </cell>
          <cell r="H348">
            <v>0</v>
          </cell>
        </row>
        <row r="349">
          <cell r="A349" t="str">
            <v>04.020.00</v>
          </cell>
          <cell r="B349" t="str">
            <v>Escavação em material de 3a  categoria (*)</v>
          </cell>
          <cell r="C349" t="str">
            <v xml:space="preserve"> </v>
          </cell>
          <cell r="D349" t="str">
            <v xml:space="preserve"> </v>
          </cell>
          <cell r="E349" t="str">
            <v xml:space="preserve">m </v>
          </cell>
          <cell r="F349">
            <v>21.15</v>
          </cell>
          <cell r="G349">
            <v>7.571699999999999</v>
          </cell>
          <cell r="H349">
            <v>28.721699999999998</v>
          </cell>
        </row>
        <row r="350">
          <cell r="A350" t="str">
            <v>04.100.01</v>
          </cell>
          <cell r="B350" t="str">
            <v>Corpo de BSTC D=0.60m</v>
          </cell>
          <cell r="C350" t="str">
            <v>DNER-ES284/97</v>
          </cell>
          <cell r="D350" t="str">
            <v xml:space="preserve"> </v>
          </cell>
          <cell r="E350" t="str">
            <v xml:space="preserve">m </v>
          </cell>
          <cell r="F350">
            <v>102.51</v>
          </cell>
          <cell r="G350">
            <v>36.69858</v>
          </cell>
          <cell r="H350">
            <v>139.20858000000001</v>
          </cell>
        </row>
        <row r="351">
          <cell r="A351" t="str">
            <v>04.100.02</v>
          </cell>
          <cell r="B351" t="str">
            <v>Corpo de BSTC D=0.80m</v>
          </cell>
          <cell r="C351" t="str">
            <v>DNER-ES284/97</v>
          </cell>
          <cell r="D351" t="str">
            <v xml:space="preserve"> </v>
          </cell>
          <cell r="E351" t="str">
            <v xml:space="preserve">m </v>
          </cell>
          <cell r="F351">
            <v>148.72999999999999</v>
          </cell>
          <cell r="G351">
            <v>53.245339999999992</v>
          </cell>
          <cell r="H351">
            <v>201.97533999999999</v>
          </cell>
        </row>
        <row r="352">
          <cell r="A352" t="str">
            <v>04.100.03</v>
          </cell>
          <cell r="B352" t="str">
            <v>Corpo de BSTC D=1.00m</v>
          </cell>
          <cell r="C352" t="str">
            <v>DNER-ES284/97</v>
          </cell>
          <cell r="D352" t="str">
            <v xml:space="preserve"> </v>
          </cell>
          <cell r="E352" t="str">
            <v xml:space="preserve">m </v>
          </cell>
          <cell r="F352">
            <v>206.43</v>
          </cell>
          <cell r="G352">
            <v>73.901939999999996</v>
          </cell>
          <cell r="H352">
            <v>280.33194000000003</v>
          </cell>
        </row>
        <row r="353">
          <cell r="A353" t="str">
            <v>04.100.04</v>
          </cell>
          <cell r="B353" t="str">
            <v>Corpo de BSTC D=1.20m</v>
          </cell>
          <cell r="C353" t="str">
            <v>DNER-ES284/97</v>
          </cell>
          <cell r="D353" t="str">
            <v xml:space="preserve"> </v>
          </cell>
          <cell r="E353" t="str">
            <v xml:space="preserve">m </v>
          </cell>
          <cell r="F353">
            <v>280.83</v>
          </cell>
          <cell r="G353">
            <v>100.53713999999999</v>
          </cell>
          <cell r="H353">
            <v>381.36713999999995</v>
          </cell>
        </row>
        <row r="354">
          <cell r="A354" t="str">
            <v>04.100.05</v>
          </cell>
          <cell r="B354" t="str">
            <v>Corpo de BSTC D=1.50m</v>
          </cell>
          <cell r="C354" t="str">
            <v>DNER-ES284/97</v>
          </cell>
          <cell r="D354" t="str">
            <v xml:space="preserve"> </v>
          </cell>
          <cell r="E354" t="str">
            <v xml:space="preserve">m </v>
          </cell>
          <cell r="F354">
            <v>420.76</v>
          </cell>
          <cell r="G354">
            <v>150.63208</v>
          </cell>
          <cell r="H354">
            <v>571.39207999999996</v>
          </cell>
        </row>
        <row r="355">
          <cell r="A355" t="str">
            <v>P 04.100.06</v>
          </cell>
          <cell r="B355" t="str">
            <v>Galeria D=0,40m envelopada</v>
          </cell>
          <cell r="D355" t="str">
            <v xml:space="preserve"> </v>
          </cell>
          <cell r="E355" t="str">
            <v>m</v>
          </cell>
          <cell r="F355">
            <v>76.12</v>
          </cell>
          <cell r="G355">
            <v>27.250959999999999</v>
          </cell>
          <cell r="H355">
            <v>103.37096</v>
          </cell>
        </row>
        <row r="356">
          <cell r="A356" t="str">
            <v>P 04.100.07</v>
          </cell>
          <cell r="B356" t="str">
            <v>Execução de galerias D=0,40 c/ lastro de brita</v>
          </cell>
          <cell r="D356" t="str">
            <v xml:space="preserve"> </v>
          </cell>
          <cell r="E356" t="str">
            <v>m</v>
          </cell>
          <cell r="F356">
            <v>30.69</v>
          </cell>
          <cell r="G356">
            <v>10.987019999999999</v>
          </cell>
          <cell r="H356">
            <v>41.677019999999999</v>
          </cell>
        </row>
        <row r="357">
          <cell r="A357" t="str">
            <v>P 04.100.08</v>
          </cell>
          <cell r="B357" t="str">
            <v>Execução de galerias D=0,40 c/ lastro de concreto</v>
          </cell>
          <cell r="D357" t="str">
            <v xml:space="preserve"> </v>
          </cell>
          <cell r="E357" t="str">
            <v>m</v>
          </cell>
          <cell r="F357">
            <v>43.19</v>
          </cell>
          <cell r="G357">
            <v>15.462019999999999</v>
          </cell>
          <cell r="H357">
            <v>58.652019999999993</v>
          </cell>
        </row>
        <row r="358">
          <cell r="A358" t="str">
            <v>P 04.100.08a</v>
          </cell>
          <cell r="B358" t="str">
            <v>Execução de travessia D=0,40 c/ lastro de concreto p/execução de desvio durante a obra</v>
          </cell>
          <cell r="D358" t="str">
            <v xml:space="preserve"> </v>
          </cell>
          <cell r="E358" t="str">
            <v>m</v>
          </cell>
          <cell r="F358">
            <v>43.19</v>
          </cell>
          <cell r="G358">
            <v>15.462019999999999</v>
          </cell>
          <cell r="H358">
            <v>58.652019999999993</v>
          </cell>
        </row>
        <row r="359">
          <cell r="A359" t="str">
            <v>P 04.100.09</v>
          </cell>
          <cell r="B359" t="str">
            <v>Execução de galerias D=0,60 c/ lastro de brita</v>
          </cell>
          <cell r="D359" t="str">
            <v xml:space="preserve"> </v>
          </cell>
          <cell r="E359" t="str">
            <v>m</v>
          </cell>
          <cell r="F359">
            <v>74.13</v>
          </cell>
          <cell r="G359">
            <v>26.538539999999998</v>
          </cell>
          <cell r="H359">
            <v>100.66853999999999</v>
          </cell>
        </row>
        <row r="360">
          <cell r="A360" t="str">
            <v>P 04.100.10</v>
          </cell>
          <cell r="B360" t="str">
            <v>Execução de galerias D=0,60 c/ lastro de concreto</v>
          </cell>
          <cell r="D360" t="str">
            <v xml:space="preserve"> </v>
          </cell>
          <cell r="E360" t="str">
            <v>m</v>
          </cell>
          <cell r="F360">
            <v>96.95</v>
          </cell>
          <cell r="G360">
            <v>34.708100000000002</v>
          </cell>
          <cell r="H360">
            <v>131.65809999999999</v>
          </cell>
        </row>
        <row r="361">
          <cell r="A361" t="str">
            <v>P 04.100.11</v>
          </cell>
          <cell r="B361" t="str">
            <v>Galeria D=0,80m envelopada</v>
          </cell>
          <cell r="D361" t="str">
            <v xml:space="preserve"> </v>
          </cell>
          <cell r="E361" t="str">
            <v>m</v>
          </cell>
          <cell r="F361">
            <v>193.7</v>
          </cell>
          <cell r="G361">
            <v>69.3446</v>
          </cell>
          <cell r="H361">
            <v>263.0446</v>
          </cell>
        </row>
        <row r="362">
          <cell r="A362" t="str">
            <v>P 04.100.12</v>
          </cell>
          <cell r="B362" t="str">
            <v>Galeria D=0,60m envelopada</v>
          </cell>
          <cell r="D362" t="str">
            <v xml:space="preserve"> </v>
          </cell>
          <cell r="E362" t="str">
            <v>m</v>
          </cell>
          <cell r="F362">
            <v>141.16</v>
          </cell>
          <cell r="G362">
            <v>50.53528</v>
          </cell>
          <cell r="H362">
            <v>191.69528</v>
          </cell>
        </row>
        <row r="363">
          <cell r="A363" t="str">
            <v>P 04.100.13</v>
          </cell>
          <cell r="B363" t="str">
            <v>Execução de galerias D=0,80 c/ lastro de brita</v>
          </cell>
          <cell r="D363" t="str">
            <v xml:space="preserve"> </v>
          </cell>
          <cell r="E363" t="str">
            <v>m</v>
          </cell>
          <cell r="F363">
            <v>39.64</v>
          </cell>
          <cell r="G363">
            <v>14.19112</v>
          </cell>
          <cell r="H363">
            <v>53.831119999999999</v>
          </cell>
        </row>
        <row r="364">
          <cell r="A364" t="str">
            <v>P.04.100.14</v>
          </cell>
          <cell r="B364" t="str">
            <v>Caixa de ligação e passagem BSTC, D=80cm, H=1,00m</v>
          </cell>
          <cell r="E364" t="str">
            <v>un</v>
          </cell>
          <cell r="F364">
            <v>332.18</v>
          </cell>
          <cell r="G364">
            <v>118.92044</v>
          </cell>
          <cell r="H364">
            <v>451.10043999999999</v>
          </cell>
        </row>
        <row r="365">
          <cell r="A365" t="str">
            <v>P.04.100.15</v>
          </cell>
          <cell r="B365" t="str">
            <v>Caixa de ligação e passagem BSTC,  D=1,00m, H=1,50m</v>
          </cell>
          <cell r="E365" t="str">
            <v>un</v>
          </cell>
          <cell r="F365">
            <v>546.02</v>
          </cell>
          <cell r="G365">
            <v>195.47515999999999</v>
          </cell>
          <cell r="H365">
            <v>741.49515999999994</v>
          </cell>
        </row>
        <row r="366">
          <cell r="A366" t="str">
            <v>P.04.100.16</v>
          </cell>
          <cell r="B366" t="str">
            <v>Caixa de ligação e passagem BDTC,  D=1,00m, H=1,50m</v>
          </cell>
          <cell r="E366" t="str">
            <v>un</v>
          </cell>
          <cell r="F366">
            <v>865.09</v>
          </cell>
          <cell r="G366">
            <v>309.70222000000001</v>
          </cell>
          <cell r="H366">
            <v>1174.79222</v>
          </cell>
        </row>
        <row r="367">
          <cell r="A367" t="str">
            <v>P.04.100.17</v>
          </cell>
          <cell r="B367" t="str">
            <v>Caixa de ligação e passagem BSTC,  D=40cm, H=1,50m</v>
          </cell>
          <cell r="E367" t="str">
            <v>un</v>
          </cell>
          <cell r="F367">
            <v>361.8</v>
          </cell>
          <cell r="G367">
            <v>129.52439999999999</v>
          </cell>
          <cell r="H367">
            <v>491.32439999999997</v>
          </cell>
        </row>
        <row r="368">
          <cell r="A368" t="str">
            <v>P.04.100.18</v>
          </cell>
          <cell r="B368" t="str">
            <v>Caixa coletora de canaleta c/ H=2,00m</v>
          </cell>
          <cell r="E368" t="str">
            <v>un</v>
          </cell>
          <cell r="F368">
            <v>498.06</v>
          </cell>
          <cell r="G368">
            <v>178.30547999999999</v>
          </cell>
          <cell r="H368">
            <v>676.36547999999993</v>
          </cell>
        </row>
        <row r="369">
          <cell r="A369" t="str">
            <v>P 04.100.19</v>
          </cell>
          <cell r="B369" t="str">
            <v>Tunnel liner plate, c/Epoxy-bonded, D=1,20m, E=2,70mm</v>
          </cell>
          <cell r="D369" t="str">
            <v xml:space="preserve"> </v>
          </cell>
          <cell r="E369" t="str">
            <v>m</v>
          </cell>
          <cell r="F369">
            <v>679.74</v>
          </cell>
          <cell r="G369">
            <v>243.34691999999998</v>
          </cell>
          <cell r="H369">
            <v>923.08691999999996</v>
          </cell>
        </row>
        <row r="370">
          <cell r="A370" t="str">
            <v>P 04.100.20</v>
          </cell>
          <cell r="B370" t="str">
            <v>Tunnel liner plate, c/Epoxy-bonded, D=1,40m, E=2,70mm</v>
          </cell>
          <cell r="D370" t="str">
            <v xml:space="preserve"> </v>
          </cell>
          <cell r="E370" t="str">
            <v>m</v>
          </cell>
          <cell r="F370">
            <v>758.04</v>
          </cell>
          <cell r="G370">
            <v>271.37831999999997</v>
          </cell>
          <cell r="H370">
            <v>1029.41832</v>
          </cell>
        </row>
        <row r="371">
          <cell r="A371" t="str">
            <v>P 04.100.21</v>
          </cell>
          <cell r="B371" t="str">
            <v>Tunnel liner plate, c/Epoxy-bonded, D=2,00m, E=2,70mm</v>
          </cell>
          <cell r="D371" t="str">
            <v xml:space="preserve"> </v>
          </cell>
          <cell r="E371" t="str">
            <v>m</v>
          </cell>
          <cell r="F371">
            <v>1009.36</v>
          </cell>
          <cell r="G371">
            <v>361.35088000000002</v>
          </cell>
          <cell r="H371">
            <v>1370.7108800000001</v>
          </cell>
        </row>
        <row r="372">
          <cell r="A372" t="str">
            <v>P 04.100.22</v>
          </cell>
          <cell r="B372" t="str">
            <v>Bueiro Met.Corrug.circular, T.Armco,  c/Epoxy-bonded, MP-100, D=1,40 m, E=2,0mm</v>
          </cell>
          <cell r="D372" t="str">
            <v xml:space="preserve"> </v>
          </cell>
          <cell r="E372" t="str">
            <v>m</v>
          </cell>
          <cell r="F372">
            <v>357.9</v>
          </cell>
          <cell r="G372">
            <v>128.12819999999999</v>
          </cell>
          <cell r="H372">
            <v>486.02819999999997</v>
          </cell>
        </row>
        <row r="373">
          <cell r="A373" t="str">
            <v>P 04.100.23</v>
          </cell>
          <cell r="B373" t="str">
            <v>Bueiro Met.Corrug.circular, T.Armco,  c/Epoxy-bonded, MP-100, D=1,50 m, E=2,0mm</v>
          </cell>
          <cell r="D373" t="str">
            <v xml:space="preserve"> </v>
          </cell>
          <cell r="E373" t="str">
            <v>m</v>
          </cell>
          <cell r="F373">
            <v>376.14</v>
          </cell>
          <cell r="G373">
            <v>134.65812</v>
          </cell>
          <cell r="H373">
            <v>510.79811999999998</v>
          </cell>
        </row>
        <row r="374">
          <cell r="A374" t="str">
            <v>P 04.100.24</v>
          </cell>
          <cell r="B374" t="str">
            <v>Bueiro Met.Corrug.circular, T.Armco,  c/Epoxy-bonded, MP-100, D=2,00 m, E=2,0mm</v>
          </cell>
          <cell r="D374" t="str">
            <v xml:space="preserve"> </v>
          </cell>
          <cell r="E374" t="str">
            <v>m</v>
          </cell>
          <cell r="F374">
            <v>482.07</v>
          </cell>
          <cell r="G374">
            <v>172.58105999999998</v>
          </cell>
          <cell r="H374">
            <v>654.65105999999992</v>
          </cell>
        </row>
        <row r="375">
          <cell r="A375" t="str">
            <v>P 04.100.40</v>
          </cell>
          <cell r="B375" t="str">
            <v>Execução de galerias D=0,80m c/ lastro de concreto</v>
          </cell>
          <cell r="D375" t="str">
            <v xml:space="preserve"> </v>
          </cell>
          <cell r="E375" t="str">
            <v>m</v>
          </cell>
          <cell r="F375">
            <v>145.33000000000001</v>
          </cell>
          <cell r="G375">
            <v>52.02814</v>
          </cell>
          <cell r="H375">
            <v>197.35814000000002</v>
          </cell>
        </row>
        <row r="376">
          <cell r="A376" t="str">
            <v>DER92196</v>
          </cell>
          <cell r="B376" t="str">
            <v>Envelopamento de galerias</v>
          </cell>
          <cell r="E376" t="str">
            <v>m3</v>
          </cell>
          <cell r="F376">
            <v>101.95</v>
          </cell>
          <cell r="G376">
            <v>36.498100000000001</v>
          </cell>
          <cell r="H376">
            <v>138.44810000000001</v>
          </cell>
        </row>
        <row r="377">
          <cell r="A377" t="str">
            <v>04.101.01</v>
          </cell>
          <cell r="B377" t="str">
            <v>Boca de BSTC D=0.60m-normal</v>
          </cell>
          <cell r="D377" t="str">
            <v xml:space="preserve"> </v>
          </cell>
          <cell r="E377" t="str">
            <v>un</v>
          </cell>
          <cell r="F377">
            <v>220.63</v>
          </cell>
          <cell r="G377">
            <v>78.98554</v>
          </cell>
          <cell r="H377">
            <v>299.61554000000001</v>
          </cell>
        </row>
        <row r="378">
          <cell r="A378" t="str">
            <v>04.101.02</v>
          </cell>
          <cell r="B378" t="str">
            <v>Boca de BSTC D=0.80m-normal</v>
          </cell>
          <cell r="C378" t="str">
            <v xml:space="preserve"> </v>
          </cell>
          <cell r="D378" t="str">
            <v xml:space="preserve"> </v>
          </cell>
          <cell r="E378" t="str">
            <v>un</v>
          </cell>
          <cell r="F378">
            <v>363.81</v>
          </cell>
          <cell r="G378">
            <v>130.24397999999999</v>
          </cell>
          <cell r="H378">
            <v>494.05398000000002</v>
          </cell>
        </row>
        <row r="379">
          <cell r="A379" t="str">
            <v>04.101.03</v>
          </cell>
          <cell r="B379" t="str">
            <v>Boca de BSTC D=1.00m-normal</v>
          </cell>
          <cell r="C379" t="str">
            <v xml:space="preserve"> </v>
          </cell>
          <cell r="D379" t="str">
            <v xml:space="preserve"> </v>
          </cell>
          <cell r="E379" t="str">
            <v>un</v>
          </cell>
          <cell r="F379">
            <v>557.85</v>
          </cell>
          <cell r="G379">
            <v>199.71029999999999</v>
          </cell>
          <cell r="H379">
            <v>757.56029999999998</v>
          </cell>
        </row>
        <row r="380">
          <cell r="A380" t="str">
            <v>04.101.04</v>
          </cell>
          <cell r="B380" t="str">
            <v>Boca de BSTC D=1.20m-normal</v>
          </cell>
          <cell r="C380" t="str">
            <v xml:space="preserve"> </v>
          </cell>
          <cell r="D380" t="str">
            <v xml:space="preserve"> </v>
          </cell>
          <cell r="E380" t="str">
            <v>un</v>
          </cell>
          <cell r="F380">
            <v>800.57</v>
          </cell>
          <cell r="G380">
            <v>286.60406</v>
          </cell>
          <cell r="H380">
            <v>1087.1740600000001</v>
          </cell>
        </row>
        <row r="381">
          <cell r="A381" t="str">
            <v>04.101.05</v>
          </cell>
          <cell r="B381" t="str">
            <v>Boca de BSTC D=1.50m-normal</v>
          </cell>
          <cell r="C381" t="str">
            <v xml:space="preserve"> </v>
          </cell>
          <cell r="D381" t="str">
            <v xml:space="preserve"> </v>
          </cell>
          <cell r="E381" t="str">
            <v>un</v>
          </cell>
          <cell r="F381">
            <v>1430.13</v>
          </cell>
          <cell r="G381">
            <v>511.98653999999999</v>
          </cell>
          <cell r="H381">
            <v>1942.11654</v>
          </cell>
        </row>
        <row r="382">
          <cell r="A382" t="str">
            <v>DER72950</v>
          </cell>
          <cell r="B382" t="str">
            <v>Boca de BSTC D=2,00m-normal</v>
          </cell>
          <cell r="C382" t="str">
            <v xml:space="preserve"> </v>
          </cell>
          <cell r="D382" t="str">
            <v xml:space="preserve"> </v>
          </cell>
          <cell r="E382" t="str">
            <v>un</v>
          </cell>
          <cell r="F382">
            <v>1082.3800000000001</v>
          </cell>
          <cell r="G382">
            <v>387.49204000000003</v>
          </cell>
          <cell r="H382">
            <v>1469.8720400000002</v>
          </cell>
        </row>
        <row r="383">
          <cell r="A383" t="str">
            <v>04.101.06</v>
          </cell>
          <cell r="B383" t="str">
            <v>Boca de BSTC D=0.60m-esc=15°</v>
          </cell>
          <cell r="C383" t="str">
            <v xml:space="preserve"> </v>
          </cell>
          <cell r="D383" t="str">
            <v xml:space="preserve"> </v>
          </cell>
          <cell r="E383" t="str">
            <v>un</v>
          </cell>
          <cell r="G383">
            <v>0</v>
          </cell>
          <cell r="H383">
            <v>0</v>
          </cell>
        </row>
        <row r="384">
          <cell r="A384" t="str">
            <v>04.101.07</v>
          </cell>
          <cell r="B384" t="str">
            <v>Boca de BSTC D=0.80m-esc=15°</v>
          </cell>
          <cell r="C384" t="str">
            <v xml:space="preserve"> </v>
          </cell>
          <cell r="D384" t="str">
            <v xml:space="preserve"> </v>
          </cell>
          <cell r="E384" t="str">
            <v>un</v>
          </cell>
          <cell r="F384">
            <v>382.86</v>
          </cell>
          <cell r="G384">
            <v>137.06388000000001</v>
          </cell>
          <cell r="H384">
            <v>519.92388000000005</v>
          </cell>
        </row>
        <row r="385">
          <cell r="A385" t="str">
            <v>04.101.08</v>
          </cell>
          <cell r="B385" t="str">
            <v>Boca de BSTC D=1.00m-esc=15°</v>
          </cell>
          <cell r="C385" t="str">
            <v xml:space="preserve"> </v>
          </cell>
          <cell r="D385" t="str">
            <v xml:space="preserve"> </v>
          </cell>
          <cell r="E385" t="str">
            <v>un</v>
          </cell>
          <cell r="F385">
            <v>585.09</v>
          </cell>
          <cell r="G385">
            <v>209.46222</v>
          </cell>
          <cell r="H385">
            <v>794.55222000000003</v>
          </cell>
        </row>
        <row r="386">
          <cell r="A386" t="str">
            <v>04.101.09</v>
          </cell>
          <cell r="B386" t="str">
            <v>Boca de BSTC D=1.20m-esc=15°</v>
          </cell>
          <cell r="C386" t="str">
            <v xml:space="preserve"> </v>
          </cell>
          <cell r="D386" t="str">
            <v xml:space="preserve"> </v>
          </cell>
          <cell r="E386" t="str">
            <v>un</v>
          </cell>
          <cell r="G386">
            <v>0</v>
          </cell>
          <cell r="H386">
            <v>0</v>
          </cell>
        </row>
        <row r="387">
          <cell r="A387" t="str">
            <v>04.101.10</v>
          </cell>
          <cell r="B387" t="str">
            <v>Boca de BSTC D=1.50m-esc=15°</v>
          </cell>
          <cell r="C387" t="str">
            <v xml:space="preserve"> </v>
          </cell>
          <cell r="D387" t="str">
            <v xml:space="preserve"> </v>
          </cell>
          <cell r="E387" t="str">
            <v>un</v>
          </cell>
          <cell r="G387">
            <v>0</v>
          </cell>
          <cell r="H387">
            <v>0</v>
          </cell>
        </row>
        <row r="388">
          <cell r="A388" t="str">
            <v>04.101.11</v>
          </cell>
          <cell r="B388" t="str">
            <v>Boca de BSTC D=0.60m-esc=30°</v>
          </cell>
          <cell r="C388" t="str">
            <v xml:space="preserve"> </v>
          </cell>
          <cell r="D388" t="str">
            <v xml:space="preserve"> </v>
          </cell>
          <cell r="E388" t="str">
            <v>un</v>
          </cell>
          <cell r="G388">
            <v>0</v>
          </cell>
          <cell r="H388">
            <v>0</v>
          </cell>
        </row>
        <row r="389">
          <cell r="A389" t="str">
            <v>04.101.12</v>
          </cell>
          <cell r="B389" t="str">
            <v>Boca de BSTC D=0.80m-esc=30°</v>
          </cell>
          <cell r="C389" t="str">
            <v xml:space="preserve"> </v>
          </cell>
          <cell r="D389" t="str">
            <v xml:space="preserve"> </v>
          </cell>
          <cell r="E389" t="str">
            <v>un</v>
          </cell>
          <cell r="G389">
            <v>0</v>
          </cell>
          <cell r="H389">
            <v>0</v>
          </cell>
        </row>
        <row r="390">
          <cell r="A390" t="str">
            <v>04.101.13</v>
          </cell>
          <cell r="B390" t="str">
            <v>Boca de BSTC D=1.00m-esc=30°</v>
          </cell>
          <cell r="C390" t="str">
            <v xml:space="preserve"> </v>
          </cell>
          <cell r="D390" t="str">
            <v xml:space="preserve"> </v>
          </cell>
          <cell r="E390" t="str">
            <v>un</v>
          </cell>
          <cell r="F390">
            <v>650.46</v>
          </cell>
          <cell r="G390">
            <v>232.86467999999999</v>
          </cell>
          <cell r="H390">
            <v>883.32468000000006</v>
          </cell>
        </row>
        <row r="391">
          <cell r="A391" t="str">
            <v>04.101.14</v>
          </cell>
          <cell r="B391" t="str">
            <v>Boca de BSTC D=1.20m-esc=30°</v>
          </cell>
          <cell r="C391" t="str">
            <v xml:space="preserve"> </v>
          </cell>
          <cell r="D391" t="str">
            <v xml:space="preserve"> </v>
          </cell>
          <cell r="E391" t="str">
            <v>un</v>
          </cell>
          <cell r="G391">
            <v>0</v>
          </cell>
          <cell r="H391">
            <v>0</v>
          </cell>
        </row>
        <row r="392">
          <cell r="A392" t="str">
            <v>04.101.15</v>
          </cell>
          <cell r="B392" t="str">
            <v>Boca de BSTC D=1.50m-esc=30°</v>
          </cell>
          <cell r="C392" t="str">
            <v xml:space="preserve"> </v>
          </cell>
          <cell r="D392" t="str">
            <v xml:space="preserve"> </v>
          </cell>
          <cell r="E392" t="str">
            <v>un</v>
          </cell>
          <cell r="G392">
            <v>0</v>
          </cell>
          <cell r="H392">
            <v>0</v>
          </cell>
        </row>
        <row r="393">
          <cell r="A393" t="str">
            <v>04.101.16</v>
          </cell>
          <cell r="B393" t="str">
            <v>Boca de BSTC D=0.60m-esc=45°</v>
          </cell>
          <cell r="C393" t="str">
            <v xml:space="preserve"> </v>
          </cell>
          <cell r="D393" t="str">
            <v xml:space="preserve"> </v>
          </cell>
          <cell r="E393" t="str">
            <v>un</v>
          </cell>
          <cell r="G393">
            <v>0</v>
          </cell>
          <cell r="H393">
            <v>0</v>
          </cell>
        </row>
        <row r="394">
          <cell r="A394" t="str">
            <v>04.101.17</v>
          </cell>
          <cell r="B394" t="str">
            <v>Boca de BSTC D=0.80m-esc=45°</v>
          </cell>
          <cell r="C394" t="str">
            <v xml:space="preserve"> </v>
          </cell>
          <cell r="D394" t="str">
            <v xml:space="preserve"> </v>
          </cell>
          <cell r="E394" t="str">
            <v>un</v>
          </cell>
          <cell r="G394">
            <v>0</v>
          </cell>
          <cell r="H394">
            <v>0</v>
          </cell>
        </row>
        <row r="395">
          <cell r="A395" t="str">
            <v>04.101.18</v>
          </cell>
          <cell r="B395" t="str">
            <v>Boca de BSTC D=1.00m-esc=45°</v>
          </cell>
          <cell r="C395" t="str">
            <v xml:space="preserve"> </v>
          </cell>
          <cell r="D395" t="str">
            <v xml:space="preserve"> </v>
          </cell>
          <cell r="E395" t="str">
            <v>un</v>
          </cell>
          <cell r="G395">
            <v>0</v>
          </cell>
          <cell r="H395">
            <v>0</v>
          </cell>
        </row>
        <row r="396">
          <cell r="A396" t="str">
            <v>04.101.19</v>
          </cell>
          <cell r="B396" t="str">
            <v>Boca de BSTC D=1.20m-esc=45°</v>
          </cell>
          <cell r="C396" t="str">
            <v xml:space="preserve"> </v>
          </cell>
          <cell r="D396" t="str">
            <v xml:space="preserve"> </v>
          </cell>
          <cell r="E396" t="str">
            <v>un</v>
          </cell>
          <cell r="G396">
            <v>0</v>
          </cell>
          <cell r="H396">
            <v>0</v>
          </cell>
        </row>
        <row r="397">
          <cell r="A397" t="str">
            <v>04.101.20</v>
          </cell>
          <cell r="B397" t="str">
            <v>Boca de BSTC D=1.50m-esc=45°</v>
          </cell>
          <cell r="C397" t="str">
            <v xml:space="preserve"> </v>
          </cell>
          <cell r="D397" t="str">
            <v xml:space="preserve"> </v>
          </cell>
          <cell r="E397" t="str">
            <v>un</v>
          </cell>
          <cell r="G397">
            <v>0</v>
          </cell>
          <cell r="H397">
            <v>0</v>
          </cell>
        </row>
        <row r="398">
          <cell r="A398" t="str">
            <v>P04.110.00</v>
          </cell>
          <cell r="B398" t="str">
            <v>Corpo de BDTC D=0.80m c/ laje de concreto</v>
          </cell>
          <cell r="E398" t="str">
            <v>m</v>
          </cell>
          <cell r="F398">
            <v>246.91</v>
          </cell>
          <cell r="G398">
            <v>88.393779999999992</v>
          </cell>
          <cell r="H398">
            <v>335.30377999999996</v>
          </cell>
        </row>
        <row r="399">
          <cell r="A399" t="str">
            <v>04.110.01</v>
          </cell>
          <cell r="B399" t="str">
            <v>Corpo de BDTC D=1.00m</v>
          </cell>
          <cell r="C399" t="str">
            <v>DNER-ES284/97</v>
          </cell>
          <cell r="D399" t="str">
            <v xml:space="preserve"> </v>
          </cell>
          <cell r="E399" t="str">
            <v>m</v>
          </cell>
          <cell r="F399">
            <v>421.31</v>
          </cell>
          <cell r="G399">
            <v>150.82898</v>
          </cell>
          <cell r="H399">
            <v>572.13897999999995</v>
          </cell>
        </row>
        <row r="400">
          <cell r="A400" t="str">
            <v>04.110.02</v>
          </cell>
          <cell r="B400" t="str">
            <v>Corpo de BDTC D=1.20m</v>
          </cell>
          <cell r="C400" t="str">
            <v>DNER-ES284/97</v>
          </cell>
          <cell r="D400" t="str">
            <v xml:space="preserve"> </v>
          </cell>
          <cell r="E400" t="str">
            <v>m</v>
          </cell>
          <cell r="F400">
            <v>548.88</v>
          </cell>
          <cell r="G400">
            <v>196.49903999999998</v>
          </cell>
          <cell r="H400">
            <v>745.37904000000003</v>
          </cell>
        </row>
        <row r="401">
          <cell r="A401" t="str">
            <v>04.110.03</v>
          </cell>
          <cell r="B401" t="str">
            <v>Corpo de BDTC D=1.50m</v>
          </cell>
          <cell r="C401" t="str">
            <v>DNER-ES284/97</v>
          </cell>
          <cell r="D401" t="str">
            <v xml:space="preserve"> </v>
          </cell>
          <cell r="E401" t="str">
            <v>m</v>
          </cell>
          <cell r="F401">
            <v>826.11</v>
          </cell>
          <cell r="G401">
            <v>295.74737999999996</v>
          </cell>
          <cell r="H401">
            <v>1121.8573799999999</v>
          </cell>
        </row>
        <row r="402">
          <cell r="A402" t="str">
            <v>P04.111.01</v>
          </cell>
          <cell r="B402" t="str">
            <v>Boca de BDTC D=0.80m</v>
          </cell>
          <cell r="E402" t="str">
            <v>un</v>
          </cell>
          <cell r="F402">
            <v>412.93</v>
          </cell>
          <cell r="G402">
            <v>147.82893999999999</v>
          </cell>
          <cell r="H402">
            <v>560.75893999999994</v>
          </cell>
        </row>
        <row r="403">
          <cell r="A403" t="str">
            <v>04.111.01</v>
          </cell>
          <cell r="B403" t="str">
            <v>Boca de BDTC D=1.00m-normal</v>
          </cell>
          <cell r="C403" t="str">
            <v xml:space="preserve"> </v>
          </cell>
          <cell r="D403" t="str">
            <v xml:space="preserve"> </v>
          </cell>
          <cell r="E403" t="str">
            <v>un</v>
          </cell>
          <cell r="F403">
            <v>778.07</v>
          </cell>
          <cell r="G403">
            <v>278.54906</v>
          </cell>
          <cell r="H403">
            <v>1056.61906</v>
          </cell>
        </row>
        <row r="404">
          <cell r="A404" t="str">
            <v>04.111.02</v>
          </cell>
          <cell r="B404" t="str">
            <v>Boca de BDTC D=1.20m-normal</v>
          </cell>
          <cell r="C404" t="str">
            <v xml:space="preserve"> </v>
          </cell>
          <cell r="D404" t="str">
            <v xml:space="preserve"> </v>
          </cell>
          <cell r="E404" t="str">
            <v>un</v>
          </cell>
          <cell r="F404">
            <v>1120.43</v>
          </cell>
          <cell r="G404">
            <v>401.11394000000001</v>
          </cell>
          <cell r="H404">
            <v>1521.54394</v>
          </cell>
        </row>
        <row r="405">
          <cell r="A405" t="str">
            <v>04.111.03</v>
          </cell>
          <cell r="B405" t="str">
            <v>Boca de BDTC D=1.50m-normal</v>
          </cell>
          <cell r="C405" t="str">
            <v xml:space="preserve"> </v>
          </cell>
          <cell r="D405" t="str">
            <v xml:space="preserve"> </v>
          </cell>
          <cell r="E405" t="str">
            <v>un</v>
          </cell>
          <cell r="F405">
            <v>1949.87</v>
          </cell>
          <cell r="G405">
            <v>698.05345999999997</v>
          </cell>
          <cell r="H405">
            <v>2647.92346</v>
          </cell>
        </row>
        <row r="406">
          <cell r="A406" t="str">
            <v>04.111.05</v>
          </cell>
          <cell r="B406" t="str">
            <v>Boca de BDTC D=1.00m-esc=15°</v>
          </cell>
          <cell r="C406" t="str">
            <v xml:space="preserve"> </v>
          </cell>
          <cell r="D406" t="str">
            <v xml:space="preserve"> </v>
          </cell>
          <cell r="E406" t="str">
            <v>un</v>
          </cell>
          <cell r="F406">
            <v>812.88</v>
          </cell>
          <cell r="G406">
            <v>291.01103999999998</v>
          </cell>
          <cell r="H406">
            <v>1103.89104</v>
          </cell>
        </row>
        <row r="407">
          <cell r="A407" t="str">
            <v>04.111.06</v>
          </cell>
          <cell r="B407" t="str">
            <v>Boca de BDTC D=1.20m-esc=15°</v>
          </cell>
          <cell r="C407" t="str">
            <v xml:space="preserve"> </v>
          </cell>
          <cell r="D407" t="str">
            <v xml:space="preserve"> </v>
          </cell>
          <cell r="E407" t="str">
            <v>un</v>
          </cell>
          <cell r="G407">
            <v>0</v>
          </cell>
          <cell r="H407">
            <v>0</v>
          </cell>
        </row>
        <row r="408">
          <cell r="A408" t="str">
            <v>04.111.07</v>
          </cell>
          <cell r="B408" t="str">
            <v>Boca de BDTC D=1.50m-esc=15°</v>
          </cell>
          <cell r="C408" t="str">
            <v xml:space="preserve"> </v>
          </cell>
          <cell r="D408" t="str">
            <v xml:space="preserve"> </v>
          </cell>
          <cell r="E408" t="str">
            <v>un</v>
          </cell>
          <cell r="G408">
            <v>0</v>
          </cell>
          <cell r="H408">
            <v>0</v>
          </cell>
        </row>
        <row r="409">
          <cell r="A409" t="str">
            <v>04.111.08</v>
          </cell>
          <cell r="B409" t="str">
            <v>Boca de BDTC D=1.00m-esc=30°</v>
          </cell>
          <cell r="C409" t="str">
            <v xml:space="preserve"> </v>
          </cell>
          <cell r="D409" t="str">
            <v xml:space="preserve"> </v>
          </cell>
          <cell r="E409" t="str">
            <v>un</v>
          </cell>
          <cell r="F409">
            <v>905.03</v>
          </cell>
          <cell r="G409">
            <v>324.00073999999995</v>
          </cell>
          <cell r="H409">
            <v>1229.0307399999999</v>
          </cell>
        </row>
        <row r="410">
          <cell r="A410" t="str">
            <v>04.111.09</v>
          </cell>
          <cell r="B410" t="str">
            <v>Boca de BDTC D=1.20m-esc=30°</v>
          </cell>
          <cell r="C410" t="str">
            <v xml:space="preserve"> </v>
          </cell>
          <cell r="D410" t="str">
            <v xml:space="preserve"> </v>
          </cell>
          <cell r="E410" t="str">
            <v>un</v>
          </cell>
          <cell r="G410">
            <v>0</v>
          </cell>
          <cell r="H410">
            <v>0</v>
          </cell>
        </row>
        <row r="411">
          <cell r="A411" t="str">
            <v>04.111.10</v>
          </cell>
          <cell r="B411" t="str">
            <v>Boca de BDTC D=1.50m-esc=30°</v>
          </cell>
          <cell r="C411" t="str">
            <v xml:space="preserve"> </v>
          </cell>
          <cell r="D411" t="str">
            <v xml:space="preserve"> </v>
          </cell>
          <cell r="E411" t="str">
            <v>un</v>
          </cell>
          <cell r="G411">
            <v>0</v>
          </cell>
          <cell r="H411">
            <v>0</v>
          </cell>
        </row>
        <row r="412">
          <cell r="A412" t="str">
            <v>04.111.11</v>
          </cell>
          <cell r="B412" t="str">
            <v>Boca de BDTC D=1.00m-esc=45°</v>
          </cell>
          <cell r="C412" t="str">
            <v xml:space="preserve"> </v>
          </cell>
          <cell r="D412" t="str">
            <v xml:space="preserve"> </v>
          </cell>
          <cell r="E412" t="str">
            <v>un</v>
          </cell>
          <cell r="G412">
            <v>0</v>
          </cell>
          <cell r="H412">
            <v>0</v>
          </cell>
        </row>
        <row r="413">
          <cell r="A413" t="str">
            <v>04.111.12</v>
          </cell>
          <cell r="B413" t="str">
            <v>Boca de BDTC D=1.20m-esc=45°</v>
          </cell>
          <cell r="C413" t="str">
            <v xml:space="preserve"> </v>
          </cell>
          <cell r="D413" t="str">
            <v xml:space="preserve"> </v>
          </cell>
          <cell r="E413" t="str">
            <v>un</v>
          </cell>
          <cell r="G413">
            <v>0</v>
          </cell>
          <cell r="H413">
            <v>0</v>
          </cell>
        </row>
        <row r="414">
          <cell r="A414" t="str">
            <v>04.111.13</v>
          </cell>
          <cell r="B414" t="str">
            <v>Boca de BDTC D=1.50m-esc=45°</v>
          </cell>
          <cell r="C414" t="str">
            <v xml:space="preserve"> </v>
          </cell>
          <cell r="D414" t="str">
            <v xml:space="preserve"> </v>
          </cell>
          <cell r="E414" t="str">
            <v>un</v>
          </cell>
          <cell r="G414">
            <v>0</v>
          </cell>
          <cell r="H414">
            <v>0</v>
          </cell>
        </row>
        <row r="415">
          <cell r="A415" t="str">
            <v>DER67700</v>
          </cell>
          <cell r="B415" t="str">
            <v>Corpo de BTTC D=0.80m c/enrocamento e laje</v>
          </cell>
          <cell r="C415" t="str">
            <v>DNER-ES284/96</v>
          </cell>
          <cell r="D415" t="str">
            <v xml:space="preserve"> </v>
          </cell>
          <cell r="E415" t="str">
            <v>m</v>
          </cell>
          <cell r="F415">
            <v>441.8</v>
          </cell>
          <cell r="G415">
            <v>158.1644</v>
          </cell>
          <cell r="H415">
            <v>599.96440000000007</v>
          </cell>
        </row>
        <row r="416">
          <cell r="A416" t="str">
            <v>04.120.01</v>
          </cell>
          <cell r="B416" t="str">
            <v>Corpo de BTTC D=1.00m</v>
          </cell>
          <cell r="C416" t="str">
            <v>DNER-ES284/97</v>
          </cell>
          <cell r="D416" t="str">
            <v xml:space="preserve"> </v>
          </cell>
          <cell r="E416" t="str">
            <v>m</v>
          </cell>
          <cell r="F416">
            <v>595.58000000000004</v>
          </cell>
          <cell r="G416">
            <v>213.21764000000002</v>
          </cell>
          <cell r="H416">
            <v>808.79764</v>
          </cell>
        </row>
        <row r="417">
          <cell r="A417" t="str">
            <v>04.120.02</v>
          </cell>
          <cell r="B417" t="str">
            <v>Corpo de BTTC D=1.20m</v>
          </cell>
          <cell r="C417" t="str">
            <v>DNER-ES284/97</v>
          </cell>
          <cell r="D417" t="str">
            <v xml:space="preserve"> </v>
          </cell>
          <cell r="E417" t="str">
            <v>m</v>
          </cell>
          <cell r="F417">
            <v>817.55</v>
          </cell>
          <cell r="G417">
            <v>292.68289999999996</v>
          </cell>
          <cell r="H417">
            <v>1110.2329</v>
          </cell>
        </row>
        <row r="418">
          <cell r="A418" t="str">
            <v>04.120.03</v>
          </cell>
          <cell r="B418" t="str">
            <v>Corpo de BTTC D=1.50m</v>
          </cell>
          <cell r="C418" t="str">
            <v>DNER-ES284/97</v>
          </cell>
          <cell r="D418" t="str">
            <v xml:space="preserve"> </v>
          </cell>
          <cell r="E418" t="str">
            <v>m</v>
          </cell>
          <cell r="G418">
            <v>0</v>
          </cell>
          <cell r="H418">
            <v>0</v>
          </cell>
        </row>
        <row r="419">
          <cell r="A419" t="str">
            <v>DER73550</v>
          </cell>
          <cell r="B419" t="str">
            <v>Boca de BTTC D=0,80m-normal</v>
          </cell>
          <cell r="C419" t="str">
            <v xml:space="preserve"> </v>
          </cell>
          <cell r="D419" t="str">
            <v xml:space="preserve"> </v>
          </cell>
          <cell r="E419" t="str">
            <v>un</v>
          </cell>
          <cell r="F419">
            <v>504.73</v>
          </cell>
          <cell r="G419">
            <v>180.69334000000001</v>
          </cell>
          <cell r="H419">
            <v>685.42334000000005</v>
          </cell>
        </row>
        <row r="420">
          <cell r="A420" t="str">
            <v>04.121.01</v>
          </cell>
          <cell r="B420" t="str">
            <v>Boca de BTTC D=1.00m-normal</v>
          </cell>
          <cell r="C420" t="str">
            <v xml:space="preserve"> </v>
          </cell>
          <cell r="D420" t="str">
            <v xml:space="preserve"> </v>
          </cell>
          <cell r="E420" t="str">
            <v>un</v>
          </cell>
          <cell r="F420">
            <v>999.17</v>
          </cell>
          <cell r="G420">
            <v>357.70285999999999</v>
          </cell>
          <cell r="H420">
            <v>1356.8728599999999</v>
          </cell>
        </row>
        <row r="421">
          <cell r="A421" t="str">
            <v>04.121.02</v>
          </cell>
          <cell r="B421" t="str">
            <v>Boca de BTTC D=1.20m-normal</v>
          </cell>
          <cell r="C421" t="str">
            <v xml:space="preserve"> </v>
          </cell>
          <cell r="D421" t="str">
            <v xml:space="preserve"> </v>
          </cell>
          <cell r="E421" t="str">
            <v>un</v>
          </cell>
          <cell r="F421">
            <v>1440.05</v>
          </cell>
          <cell r="G421">
            <v>515.53789999999992</v>
          </cell>
          <cell r="H421">
            <v>1955.5879</v>
          </cell>
        </row>
        <row r="422">
          <cell r="A422" t="str">
            <v>04.121.03</v>
          </cell>
          <cell r="B422" t="str">
            <v>Boca de BTTC D=1.50m-normal</v>
          </cell>
          <cell r="C422" t="str">
            <v xml:space="preserve"> </v>
          </cell>
          <cell r="D422" t="str">
            <v xml:space="preserve"> </v>
          </cell>
          <cell r="E422" t="str">
            <v>un</v>
          </cell>
          <cell r="G422">
            <v>0</v>
          </cell>
          <cell r="H422">
            <v>0</v>
          </cell>
        </row>
        <row r="423">
          <cell r="A423" t="str">
            <v>04.121.04</v>
          </cell>
          <cell r="B423" t="str">
            <v>Boca de BTTC D=1.00m-esc=15°</v>
          </cell>
          <cell r="C423" t="str">
            <v xml:space="preserve"> </v>
          </cell>
          <cell r="D423" t="str">
            <v xml:space="preserve"> </v>
          </cell>
          <cell r="E423" t="str">
            <v>un</v>
          </cell>
          <cell r="G423">
            <v>0</v>
          </cell>
          <cell r="H423">
            <v>0</v>
          </cell>
        </row>
        <row r="424">
          <cell r="A424" t="str">
            <v>04.121.05</v>
          </cell>
          <cell r="B424" t="str">
            <v>Boca de BTTC D= 1.20m-esc= 15°</v>
          </cell>
          <cell r="C424" t="str">
            <v xml:space="preserve"> </v>
          </cell>
          <cell r="D424" t="str">
            <v xml:space="preserve"> </v>
          </cell>
          <cell r="E424" t="str">
            <v>un</v>
          </cell>
          <cell r="G424">
            <v>0</v>
          </cell>
          <cell r="H424">
            <v>0</v>
          </cell>
        </row>
        <row r="425">
          <cell r="A425" t="str">
            <v>04.121.06</v>
          </cell>
          <cell r="B425" t="str">
            <v>Boca de BTTC D= 1.50m-esc= 15°</v>
          </cell>
          <cell r="C425" t="str">
            <v xml:space="preserve"> </v>
          </cell>
          <cell r="D425" t="str">
            <v xml:space="preserve"> </v>
          </cell>
          <cell r="E425" t="str">
            <v>un</v>
          </cell>
          <cell r="G425">
            <v>0</v>
          </cell>
          <cell r="H425">
            <v>0</v>
          </cell>
        </row>
        <row r="426">
          <cell r="A426" t="str">
            <v>04.121.07</v>
          </cell>
          <cell r="B426" t="str">
            <v>Boca de BTTC D=1.00m-esc=30°</v>
          </cell>
          <cell r="C426" t="str">
            <v xml:space="preserve"> </v>
          </cell>
          <cell r="D426" t="str">
            <v xml:space="preserve"> </v>
          </cell>
          <cell r="E426" t="str">
            <v>un</v>
          </cell>
          <cell r="G426">
            <v>0</v>
          </cell>
          <cell r="H426">
            <v>0</v>
          </cell>
        </row>
        <row r="427">
          <cell r="A427" t="str">
            <v>04.121.08</v>
          </cell>
          <cell r="B427" t="str">
            <v>Boca de BTTC D=1.20m-esc=30°</v>
          </cell>
          <cell r="C427" t="str">
            <v xml:space="preserve"> </v>
          </cell>
          <cell r="D427" t="str">
            <v xml:space="preserve"> </v>
          </cell>
          <cell r="E427" t="str">
            <v>un</v>
          </cell>
          <cell r="G427">
            <v>0</v>
          </cell>
          <cell r="H427">
            <v>0</v>
          </cell>
        </row>
        <row r="428">
          <cell r="A428" t="str">
            <v>04.121.09</v>
          </cell>
          <cell r="B428" t="str">
            <v>Boca de BTTC D=1.50m-esc=30°</v>
          </cell>
          <cell r="C428" t="str">
            <v xml:space="preserve"> </v>
          </cell>
          <cell r="D428" t="str">
            <v xml:space="preserve"> </v>
          </cell>
          <cell r="E428" t="str">
            <v>un</v>
          </cell>
          <cell r="G428">
            <v>0</v>
          </cell>
          <cell r="H428">
            <v>0</v>
          </cell>
        </row>
        <row r="429">
          <cell r="A429" t="str">
            <v>04.121.10</v>
          </cell>
          <cell r="B429" t="str">
            <v>Boca de BTTC D=1.00m-esc=45°</v>
          </cell>
          <cell r="C429" t="str">
            <v xml:space="preserve"> </v>
          </cell>
          <cell r="D429" t="str">
            <v xml:space="preserve"> </v>
          </cell>
          <cell r="E429" t="str">
            <v>un</v>
          </cell>
          <cell r="G429">
            <v>0</v>
          </cell>
          <cell r="H429">
            <v>0</v>
          </cell>
        </row>
        <row r="430">
          <cell r="A430" t="str">
            <v>04.121.11</v>
          </cell>
          <cell r="B430" t="str">
            <v>Boca de BTTC D=1.20m-esc=45°</v>
          </cell>
          <cell r="C430" t="str">
            <v xml:space="preserve"> </v>
          </cell>
          <cell r="D430" t="str">
            <v xml:space="preserve"> </v>
          </cell>
          <cell r="E430" t="str">
            <v>un</v>
          </cell>
          <cell r="G430">
            <v>0</v>
          </cell>
          <cell r="H430">
            <v>0</v>
          </cell>
        </row>
        <row r="431">
          <cell r="A431" t="str">
            <v>04.121.12</v>
          </cell>
          <cell r="B431" t="str">
            <v>Boca de BTTC D=1.50m-esc=45°</v>
          </cell>
          <cell r="C431" t="str">
            <v xml:space="preserve"> </v>
          </cell>
          <cell r="D431" t="str">
            <v xml:space="preserve"> </v>
          </cell>
          <cell r="E431" t="str">
            <v>un</v>
          </cell>
          <cell r="G431">
            <v>0</v>
          </cell>
          <cell r="H431">
            <v>0</v>
          </cell>
        </row>
        <row r="432">
          <cell r="A432" t="str">
            <v>04.200.01</v>
          </cell>
          <cell r="B432" t="str">
            <v>Corpo de BSCC 1.50x1.50m-H=0 a 1.00m</v>
          </cell>
          <cell r="C432" t="str">
            <v>DNER-ES286/97</v>
          </cell>
          <cell r="D432" t="str">
            <v xml:space="preserve"> </v>
          </cell>
          <cell r="E432" t="str">
            <v>m</v>
          </cell>
          <cell r="F432">
            <v>388.87</v>
          </cell>
          <cell r="G432">
            <v>139.21546000000001</v>
          </cell>
          <cell r="H432">
            <v>528.08546000000001</v>
          </cell>
        </row>
        <row r="433">
          <cell r="A433" t="str">
            <v>04.200.02</v>
          </cell>
          <cell r="B433" t="str">
            <v>Corpo de BSCC 2.00x2.00m-H=0 a 1.00m</v>
          </cell>
          <cell r="C433" t="str">
            <v>DNER-ES286/97</v>
          </cell>
          <cell r="D433" t="str">
            <v xml:space="preserve"> </v>
          </cell>
          <cell r="E433" t="str">
            <v>m</v>
          </cell>
          <cell r="F433">
            <v>543.29999999999995</v>
          </cell>
          <cell r="G433">
            <v>194.50139999999999</v>
          </cell>
          <cell r="H433">
            <v>737.80139999999994</v>
          </cell>
        </row>
        <row r="434">
          <cell r="A434" t="str">
            <v>04.200.03</v>
          </cell>
          <cell r="B434" t="str">
            <v>Corpo de BSCC 2.50x2.50m-H=0 a 1.00m</v>
          </cell>
          <cell r="C434" t="str">
            <v>DNER-ES286/97</v>
          </cell>
          <cell r="D434" t="str">
            <v xml:space="preserve"> </v>
          </cell>
          <cell r="E434" t="str">
            <v>m</v>
          </cell>
          <cell r="F434">
            <v>762.56</v>
          </cell>
          <cell r="G434">
            <v>272.99647999999996</v>
          </cell>
          <cell r="H434">
            <v>1035.55648</v>
          </cell>
        </row>
        <row r="435">
          <cell r="A435" t="str">
            <v>04.200.04</v>
          </cell>
          <cell r="B435" t="str">
            <v>Corpo de BSCC 3.00x3.00m-H=0 a 1.00m</v>
          </cell>
          <cell r="C435" t="str">
            <v>DNER-ES286/97</v>
          </cell>
          <cell r="D435" t="str">
            <v xml:space="preserve"> </v>
          </cell>
          <cell r="E435" t="str">
            <v>m</v>
          </cell>
          <cell r="F435">
            <v>998.67</v>
          </cell>
          <cell r="G435">
            <v>357.52385999999996</v>
          </cell>
          <cell r="H435">
            <v>1356.1938599999999</v>
          </cell>
        </row>
        <row r="436">
          <cell r="A436" t="str">
            <v>04.200.05</v>
          </cell>
          <cell r="B436" t="str">
            <v>Corpo de BSCC 1.50x1.50m-H=1.00 a 2.50m</v>
          </cell>
          <cell r="C436" t="str">
            <v>DNER-ES286/97</v>
          </cell>
          <cell r="D436" t="str">
            <v xml:space="preserve"> </v>
          </cell>
          <cell r="E436" t="str">
            <v>m</v>
          </cell>
          <cell r="F436">
            <v>345.02</v>
          </cell>
          <cell r="G436">
            <v>123.51715999999999</v>
          </cell>
          <cell r="H436">
            <v>468.53715999999997</v>
          </cell>
        </row>
        <row r="437">
          <cell r="A437" t="str">
            <v>04.200.06</v>
          </cell>
          <cell r="B437" t="str">
            <v>Corpo de BSCC 2.00x2.00m-H=1.00 a 2.50m</v>
          </cell>
          <cell r="C437" t="str">
            <v>DNER-ES286/97</v>
          </cell>
          <cell r="D437" t="str">
            <v xml:space="preserve"> </v>
          </cell>
          <cell r="E437" t="str">
            <v>m</v>
          </cell>
          <cell r="F437">
            <v>487.46</v>
          </cell>
          <cell r="G437">
            <v>174.51067999999998</v>
          </cell>
          <cell r="H437">
            <v>661.9706799999999</v>
          </cell>
        </row>
        <row r="438">
          <cell r="A438" t="str">
            <v>04.200.07</v>
          </cell>
          <cell r="B438" t="str">
            <v>Corpo de BSCC 2.50x2.50m-H=1.00 a 2.50m</v>
          </cell>
          <cell r="C438" t="str">
            <v>DNER-ES286/97</v>
          </cell>
          <cell r="D438" t="str">
            <v xml:space="preserve"> </v>
          </cell>
          <cell r="E438" t="str">
            <v>m</v>
          </cell>
          <cell r="F438">
            <v>718.65</v>
          </cell>
          <cell r="G438">
            <v>257.27670000000001</v>
          </cell>
          <cell r="H438">
            <v>975.92669999999998</v>
          </cell>
        </row>
        <row r="439">
          <cell r="A439" t="str">
            <v>04.200.08</v>
          </cell>
          <cell r="B439" t="str">
            <v>Corpo de BSCC 3.00x3.00m-H=1.00 a 2.50m</v>
          </cell>
          <cell r="C439" t="str">
            <v>DNER-ES286/97</v>
          </cell>
          <cell r="D439" t="str">
            <v xml:space="preserve"> </v>
          </cell>
          <cell r="E439" t="str">
            <v>m</v>
          </cell>
          <cell r="F439">
            <v>986.67</v>
          </cell>
          <cell r="G439">
            <v>353.22785999999996</v>
          </cell>
          <cell r="H439">
            <v>1339.89786</v>
          </cell>
        </row>
        <row r="440">
          <cell r="A440" t="str">
            <v>04.200.09</v>
          </cell>
          <cell r="B440" t="str">
            <v>Corpo de BSCC 1.50x1.50m-H=2.50 a 5.00m</v>
          </cell>
          <cell r="C440" t="str">
            <v>DNER-ES286/97</v>
          </cell>
          <cell r="D440" t="str">
            <v xml:space="preserve"> </v>
          </cell>
          <cell r="E440" t="str">
            <v>m</v>
          </cell>
          <cell r="F440">
            <v>374.93</v>
          </cell>
          <cell r="G440">
            <v>134.22494</v>
          </cell>
          <cell r="H440">
            <v>509.15494000000001</v>
          </cell>
        </row>
        <row r="441">
          <cell r="A441" t="str">
            <v>04.200.10</v>
          </cell>
          <cell r="B441" t="str">
            <v>Corpo de BSCC 2.00x2.00m-H=2.50 a 5.00m</v>
          </cell>
          <cell r="C441" t="str">
            <v>DNER-ES286/97</v>
          </cell>
          <cell r="D441" t="str">
            <v xml:space="preserve"> </v>
          </cell>
          <cell r="E441" t="str">
            <v>m</v>
          </cell>
          <cell r="F441">
            <v>571.76</v>
          </cell>
          <cell r="G441">
            <v>204.69007999999999</v>
          </cell>
          <cell r="H441">
            <v>776.45007999999996</v>
          </cell>
        </row>
        <row r="442">
          <cell r="A442" t="str">
            <v>04.200.11</v>
          </cell>
          <cell r="B442" t="str">
            <v>Corpo de BSCC 2.50x2.50m-H=2.50 a 5.00m</v>
          </cell>
          <cell r="C442" t="str">
            <v>DNER-ES286/97</v>
          </cell>
          <cell r="D442" t="str">
            <v xml:space="preserve"> </v>
          </cell>
          <cell r="E442" t="str">
            <v>m</v>
          </cell>
          <cell r="F442">
            <v>824.35</v>
          </cell>
          <cell r="G442">
            <v>295.1173</v>
          </cell>
          <cell r="H442">
            <v>1119.4673</v>
          </cell>
        </row>
        <row r="443">
          <cell r="A443" t="str">
            <v>04.200.12</v>
          </cell>
          <cell r="B443" t="str">
            <v>Corpo de BSCC 3.00x3.00m-H=2.50 a 5.00m</v>
          </cell>
          <cell r="C443" t="str">
            <v>DNER-ES286/97</v>
          </cell>
          <cell r="D443" t="str">
            <v xml:space="preserve"> </v>
          </cell>
          <cell r="E443" t="str">
            <v>m</v>
          </cell>
          <cell r="G443">
            <v>0</v>
          </cell>
          <cell r="H443">
            <v>0</v>
          </cell>
        </row>
        <row r="444">
          <cell r="A444" t="str">
            <v>04.200.13</v>
          </cell>
          <cell r="B444" t="str">
            <v>Corpo de BSCC 1.50x1.50m-H=5.00 a 7.50m</v>
          </cell>
          <cell r="C444" t="str">
            <v>DNER-ES286/97</v>
          </cell>
          <cell r="D444" t="str">
            <v xml:space="preserve"> </v>
          </cell>
          <cell r="E444" t="str">
            <v>m</v>
          </cell>
          <cell r="G444">
            <v>0</v>
          </cell>
          <cell r="H444">
            <v>0</v>
          </cell>
        </row>
        <row r="445">
          <cell r="A445" t="str">
            <v>04.200.14</v>
          </cell>
          <cell r="B445" t="str">
            <v>Corpo de BSCC 2.00x2.00m-H=5.00 a 7.50m</v>
          </cell>
          <cell r="C445" t="str">
            <v>DNER-ES286/97</v>
          </cell>
          <cell r="D445" t="str">
            <v xml:space="preserve"> </v>
          </cell>
          <cell r="E445" t="str">
            <v>m</v>
          </cell>
          <cell r="F445">
            <v>641.59</v>
          </cell>
          <cell r="G445">
            <v>229.68922000000001</v>
          </cell>
          <cell r="H445">
            <v>871.27922000000001</v>
          </cell>
        </row>
        <row r="446">
          <cell r="A446" t="str">
            <v>04.200.15</v>
          </cell>
          <cell r="B446" t="str">
            <v>Corpo de BSCC 2.50x2.50m-H=5.00 a 7.50m</v>
          </cell>
          <cell r="C446" t="str">
            <v>DNER-ES286/97</v>
          </cell>
          <cell r="D446" t="str">
            <v xml:space="preserve"> </v>
          </cell>
          <cell r="E446" t="str">
            <v>m</v>
          </cell>
          <cell r="F446">
            <v>925.52</v>
          </cell>
          <cell r="G446">
            <v>331.33616000000001</v>
          </cell>
          <cell r="H446">
            <v>1256.85616</v>
          </cell>
        </row>
        <row r="447">
          <cell r="A447" t="str">
            <v>04.200.16</v>
          </cell>
          <cell r="B447" t="str">
            <v>Corpo de BSCC 3.00x3.00m-H=5.00 a 7.50m</v>
          </cell>
          <cell r="C447" t="str">
            <v>DNER-ES286/97</v>
          </cell>
          <cell r="D447" t="str">
            <v xml:space="preserve"> </v>
          </cell>
          <cell r="E447" t="str">
            <v>m</v>
          </cell>
          <cell r="G447">
            <v>0</v>
          </cell>
          <cell r="H447">
            <v>0</v>
          </cell>
        </row>
        <row r="448">
          <cell r="A448" t="str">
            <v>04.200.17</v>
          </cell>
          <cell r="B448" t="str">
            <v>Corpo de BSCC 1.50x1.50m-H=7.50 a 10.00m</v>
          </cell>
          <cell r="C448" t="str">
            <v>DNER-ES286/97</v>
          </cell>
          <cell r="D448" t="str">
            <v xml:space="preserve"> </v>
          </cell>
          <cell r="E448" t="str">
            <v>m</v>
          </cell>
          <cell r="G448">
            <v>0</v>
          </cell>
          <cell r="H448">
            <v>0</v>
          </cell>
        </row>
        <row r="449">
          <cell r="A449" t="str">
            <v>04.200.18</v>
          </cell>
          <cell r="B449" t="str">
            <v>Corpo de BSCC 2.00x2.00m-H=7.50 a 10.00m</v>
          </cell>
          <cell r="C449" t="str">
            <v>DNER-ES286/97</v>
          </cell>
          <cell r="D449" t="str">
            <v xml:space="preserve"> </v>
          </cell>
          <cell r="E449" t="str">
            <v>m</v>
          </cell>
          <cell r="G449">
            <v>0</v>
          </cell>
          <cell r="H449">
            <v>0</v>
          </cell>
        </row>
        <row r="450">
          <cell r="A450" t="str">
            <v>04.200.19</v>
          </cell>
          <cell r="B450" t="str">
            <v>Corpo de BSCC 2.50x2.50m-H=7.50 a 10.00m</v>
          </cell>
          <cell r="C450" t="str">
            <v>DNER-ES286/97</v>
          </cell>
          <cell r="D450" t="str">
            <v xml:space="preserve"> </v>
          </cell>
          <cell r="E450" t="str">
            <v>m</v>
          </cell>
          <cell r="G450">
            <v>0</v>
          </cell>
          <cell r="H450">
            <v>0</v>
          </cell>
        </row>
        <row r="451">
          <cell r="A451" t="str">
            <v>04.200.20</v>
          </cell>
          <cell r="B451" t="str">
            <v>Corpo de BSCC 3.00x3.00m-H=7.50 a 10.00m</v>
          </cell>
          <cell r="C451" t="str">
            <v>DNER-ES286/97</v>
          </cell>
          <cell r="D451" t="str">
            <v xml:space="preserve"> </v>
          </cell>
          <cell r="E451" t="str">
            <v>m</v>
          </cell>
          <cell r="G451">
            <v>0</v>
          </cell>
          <cell r="H451">
            <v>0</v>
          </cell>
        </row>
        <row r="452">
          <cell r="A452" t="str">
            <v>04.200.21</v>
          </cell>
          <cell r="B452" t="str">
            <v>Corpo de BSCC 1.50x1.50m-H=10.00 a 12.50m</v>
          </cell>
          <cell r="C452" t="str">
            <v>DNER-ES286/97</v>
          </cell>
          <cell r="D452" t="str">
            <v xml:space="preserve"> </v>
          </cell>
          <cell r="E452" t="str">
            <v>m</v>
          </cell>
          <cell r="G452">
            <v>0</v>
          </cell>
          <cell r="H452">
            <v>0</v>
          </cell>
        </row>
        <row r="453">
          <cell r="A453" t="str">
            <v>04.200.22</v>
          </cell>
          <cell r="B453" t="str">
            <v>Corpo de BSCC 2.00x2.00m-H=10.00 a 12.50m</v>
          </cell>
          <cell r="C453" t="str">
            <v>DNER-ES286/97</v>
          </cell>
          <cell r="D453" t="str">
            <v xml:space="preserve"> </v>
          </cell>
          <cell r="E453" t="str">
            <v>m</v>
          </cell>
          <cell r="G453">
            <v>0</v>
          </cell>
          <cell r="H453">
            <v>0</v>
          </cell>
        </row>
        <row r="454">
          <cell r="A454" t="str">
            <v>04.200.23</v>
          </cell>
          <cell r="B454" t="str">
            <v>Corpo de BSCC 2.50x2.50m-H=10.00 a 12.50m</v>
          </cell>
          <cell r="C454" t="str">
            <v>DNER-ES286/97</v>
          </cell>
          <cell r="D454" t="str">
            <v xml:space="preserve"> </v>
          </cell>
          <cell r="E454" t="str">
            <v>m</v>
          </cell>
          <cell r="G454">
            <v>0</v>
          </cell>
          <cell r="H454">
            <v>0</v>
          </cell>
        </row>
        <row r="455">
          <cell r="A455" t="str">
            <v>04.200.24</v>
          </cell>
          <cell r="B455" t="str">
            <v>Corpo de BSCC 3.00x3.00m-H=10.00 a 12.50m</v>
          </cell>
          <cell r="C455" t="str">
            <v>DNER-ES286/97</v>
          </cell>
          <cell r="D455" t="str">
            <v xml:space="preserve"> </v>
          </cell>
          <cell r="E455" t="str">
            <v>m</v>
          </cell>
          <cell r="G455">
            <v>0</v>
          </cell>
          <cell r="H455">
            <v>0</v>
          </cell>
        </row>
        <row r="456">
          <cell r="A456" t="str">
            <v>04.200.25</v>
          </cell>
          <cell r="B456" t="str">
            <v>Corpo de BSCC 1.50x1.50m-H=12.50 a 15.00m</v>
          </cell>
          <cell r="C456" t="str">
            <v>DNER-ES286/97</v>
          </cell>
          <cell r="D456" t="str">
            <v xml:space="preserve"> </v>
          </cell>
          <cell r="E456" t="str">
            <v>m</v>
          </cell>
          <cell r="G456">
            <v>0</v>
          </cell>
          <cell r="H456">
            <v>0</v>
          </cell>
        </row>
        <row r="457">
          <cell r="A457" t="str">
            <v>04.200.26</v>
          </cell>
          <cell r="B457" t="str">
            <v>Corpo de BSCC 2.00x2.00m-H=12.50 a 15.00m</v>
          </cell>
          <cell r="C457" t="str">
            <v>DNER-ES286/97</v>
          </cell>
          <cell r="D457" t="str">
            <v xml:space="preserve"> </v>
          </cell>
          <cell r="E457" t="str">
            <v>m</v>
          </cell>
          <cell r="G457">
            <v>0</v>
          </cell>
          <cell r="H457">
            <v>0</v>
          </cell>
        </row>
        <row r="458">
          <cell r="A458" t="str">
            <v>04.200.27</v>
          </cell>
          <cell r="B458" t="str">
            <v>Corpo de BSCC 2.50x2.50m-H=12.50 a 15.00m</v>
          </cell>
          <cell r="C458" t="str">
            <v>DNER-ES286/97</v>
          </cell>
          <cell r="D458" t="str">
            <v xml:space="preserve"> </v>
          </cell>
          <cell r="E458" t="str">
            <v>m</v>
          </cell>
          <cell r="G458">
            <v>0</v>
          </cell>
          <cell r="H458">
            <v>0</v>
          </cell>
        </row>
        <row r="459">
          <cell r="A459" t="str">
            <v>04.200.28</v>
          </cell>
          <cell r="B459" t="str">
            <v>Corpo de BSCC 3.00x3.00m-H=12.50 a 15.00m</v>
          </cell>
          <cell r="C459" t="str">
            <v>DNER-ES286/97</v>
          </cell>
          <cell r="D459" t="str">
            <v xml:space="preserve"> </v>
          </cell>
          <cell r="E459" t="str">
            <v>m</v>
          </cell>
          <cell r="G459">
            <v>0</v>
          </cell>
          <cell r="H459">
            <v>0</v>
          </cell>
        </row>
        <row r="460">
          <cell r="A460" t="str">
            <v>04.201.01</v>
          </cell>
          <cell r="B460" t="str">
            <v>Boca de BSCC 1.50x1.50m - normal</v>
          </cell>
          <cell r="C460" t="str">
            <v xml:space="preserve"> </v>
          </cell>
          <cell r="D460" t="str">
            <v xml:space="preserve"> </v>
          </cell>
          <cell r="E460" t="str">
            <v>un</v>
          </cell>
          <cell r="F460">
            <v>2319.15</v>
          </cell>
          <cell r="G460">
            <v>830.25570000000005</v>
          </cell>
          <cell r="H460">
            <v>3149.4057000000003</v>
          </cell>
        </row>
        <row r="461">
          <cell r="A461" t="str">
            <v>04.201.02</v>
          </cell>
          <cell r="B461" t="str">
            <v>Boca de BSCC 2.00x2.00m - normal</v>
          </cell>
          <cell r="C461" t="str">
            <v xml:space="preserve"> </v>
          </cell>
          <cell r="D461" t="str">
            <v xml:space="preserve"> </v>
          </cell>
          <cell r="E461" t="str">
            <v>un</v>
          </cell>
          <cell r="F461">
            <v>3589.28</v>
          </cell>
          <cell r="G461">
            <v>1284.9622400000001</v>
          </cell>
          <cell r="H461">
            <v>4874.2422400000005</v>
          </cell>
        </row>
        <row r="462">
          <cell r="A462" t="str">
            <v>04.201.03</v>
          </cell>
          <cell r="B462" t="str">
            <v>Boca de BSCC 2.50x2.50m - normal</v>
          </cell>
          <cell r="C462" t="str">
            <v xml:space="preserve"> </v>
          </cell>
          <cell r="D462" t="str">
            <v xml:space="preserve"> </v>
          </cell>
          <cell r="E462" t="str">
            <v>un</v>
          </cell>
          <cell r="F462">
            <v>4845.04</v>
          </cell>
          <cell r="G462">
            <v>1734.52432</v>
          </cell>
          <cell r="H462">
            <v>6579.5643199999995</v>
          </cell>
        </row>
        <row r="463">
          <cell r="A463" t="str">
            <v>04.201.04</v>
          </cell>
          <cell r="B463" t="str">
            <v>Boca de BSCC 3.00x3.00m - normal</v>
          </cell>
          <cell r="C463" t="str">
            <v xml:space="preserve"> </v>
          </cell>
          <cell r="D463" t="str">
            <v xml:space="preserve"> </v>
          </cell>
          <cell r="E463" t="str">
            <v>un</v>
          </cell>
          <cell r="F463">
            <v>6854.77</v>
          </cell>
          <cell r="G463">
            <v>2454.0076600000002</v>
          </cell>
          <cell r="H463">
            <v>9308.7776599999997</v>
          </cell>
        </row>
        <row r="464">
          <cell r="A464" t="str">
            <v>04.201.05</v>
          </cell>
          <cell r="B464" t="str">
            <v>Boca de BSCC 1.50x1.50m - esc=15º</v>
          </cell>
          <cell r="C464" t="str">
            <v xml:space="preserve"> </v>
          </cell>
          <cell r="D464" t="str">
            <v xml:space="preserve"> </v>
          </cell>
          <cell r="E464" t="str">
            <v>un</v>
          </cell>
          <cell r="G464">
            <v>0</v>
          </cell>
          <cell r="H464">
            <v>0</v>
          </cell>
        </row>
        <row r="465">
          <cell r="A465" t="str">
            <v>04.201.06</v>
          </cell>
          <cell r="B465" t="str">
            <v>Boca de BSCC 2.00x2.00m - esc=15º</v>
          </cell>
          <cell r="C465" t="str">
            <v xml:space="preserve"> </v>
          </cell>
          <cell r="D465" t="str">
            <v xml:space="preserve"> </v>
          </cell>
          <cell r="E465" t="str">
            <v>un</v>
          </cell>
          <cell r="F465">
            <v>3653.28</v>
          </cell>
          <cell r="G465">
            <v>1307.8742400000001</v>
          </cell>
          <cell r="H465">
            <v>4961.1542399999998</v>
          </cell>
        </row>
        <row r="466">
          <cell r="A466" t="str">
            <v>04.201.07</v>
          </cell>
          <cell r="B466" t="str">
            <v>Boca de BSCC 2.50x2.50m - esc=15º</v>
          </cell>
          <cell r="C466" t="str">
            <v xml:space="preserve"> </v>
          </cell>
          <cell r="D466" t="str">
            <v xml:space="preserve"> </v>
          </cell>
          <cell r="E466" t="str">
            <v>un</v>
          </cell>
          <cell r="F466">
            <v>5106.16</v>
          </cell>
          <cell r="G466">
            <v>1828.0052799999999</v>
          </cell>
          <cell r="H466">
            <v>6934.1652799999993</v>
          </cell>
        </row>
        <row r="467">
          <cell r="A467" t="str">
            <v>04.201.08</v>
          </cell>
          <cell r="B467" t="str">
            <v>Boca de BSCC 3.00x3.00m - esc=15º</v>
          </cell>
          <cell r="C467" t="str">
            <v xml:space="preserve"> </v>
          </cell>
          <cell r="D467" t="str">
            <v xml:space="preserve"> </v>
          </cell>
          <cell r="E467" t="str">
            <v>un</v>
          </cell>
          <cell r="G467">
            <v>0</v>
          </cell>
          <cell r="H467">
            <v>0</v>
          </cell>
        </row>
        <row r="468">
          <cell r="A468" t="str">
            <v>04.201.09</v>
          </cell>
          <cell r="B468" t="str">
            <v>Boca de BSCC 1.50x1.50m - esc=30º</v>
          </cell>
          <cell r="C468" t="str">
            <v xml:space="preserve"> </v>
          </cell>
          <cell r="D468" t="str">
            <v xml:space="preserve"> </v>
          </cell>
          <cell r="E468" t="str">
            <v>un</v>
          </cell>
          <cell r="G468">
            <v>0</v>
          </cell>
          <cell r="H468">
            <v>0</v>
          </cell>
        </row>
        <row r="469">
          <cell r="A469" t="str">
            <v>04.201.10</v>
          </cell>
          <cell r="B469" t="str">
            <v>Boca de BSCC 2.00x2.00m - esc=30º</v>
          </cell>
          <cell r="C469" t="str">
            <v xml:space="preserve"> </v>
          </cell>
          <cell r="D469" t="str">
            <v xml:space="preserve"> </v>
          </cell>
          <cell r="E469" t="str">
            <v>un</v>
          </cell>
          <cell r="G469">
            <v>0</v>
          </cell>
          <cell r="H469">
            <v>0</v>
          </cell>
        </row>
        <row r="470">
          <cell r="A470" t="str">
            <v>04.201.11</v>
          </cell>
          <cell r="B470" t="str">
            <v>Boca de BSCC 2.50x2.50m - esc=30º</v>
          </cell>
          <cell r="C470" t="str">
            <v xml:space="preserve"> </v>
          </cell>
          <cell r="D470" t="str">
            <v xml:space="preserve"> </v>
          </cell>
          <cell r="E470" t="str">
            <v>un</v>
          </cell>
          <cell r="G470">
            <v>0</v>
          </cell>
          <cell r="H470">
            <v>0</v>
          </cell>
        </row>
        <row r="471">
          <cell r="A471" t="str">
            <v>04.201.12</v>
          </cell>
          <cell r="B471" t="str">
            <v>Boca de BSCC 3.00x3.00m - esc=30º</v>
          </cell>
          <cell r="C471" t="str">
            <v xml:space="preserve"> </v>
          </cell>
          <cell r="D471" t="str">
            <v xml:space="preserve"> </v>
          </cell>
          <cell r="E471" t="str">
            <v>un</v>
          </cell>
          <cell r="G471">
            <v>0</v>
          </cell>
          <cell r="H471">
            <v>0</v>
          </cell>
        </row>
        <row r="472">
          <cell r="A472" t="str">
            <v>04.201.13</v>
          </cell>
          <cell r="B472" t="str">
            <v>Boca de BSCC 1.50x1.50m - esc=45º</v>
          </cell>
          <cell r="C472" t="str">
            <v xml:space="preserve"> </v>
          </cell>
          <cell r="D472" t="str">
            <v xml:space="preserve"> </v>
          </cell>
          <cell r="E472" t="str">
            <v>un</v>
          </cell>
          <cell r="G472">
            <v>0</v>
          </cell>
          <cell r="H472">
            <v>0</v>
          </cell>
        </row>
        <row r="473">
          <cell r="A473" t="str">
            <v>04.201.14</v>
          </cell>
          <cell r="B473" t="str">
            <v>Boca de BSCC 2.00x2.00m - esc=45º</v>
          </cell>
          <cell r="C473" t="str">
            <v xml:space="preserve"> </v>
          </cell>
          <cell r="D473" t="str">
            <v xml:space="preserve"> </v>
          </cell>
          <cell r="E473" t="str">
            <v>un</v>
          </cell>
          <cell r="G473">
            <v>0</v>
          </cell>
          <cell r="H473">
            <v>0</v>
          </cell>
        </row>
        <row r="474">
          <cell r="A474" t="str">
            <v>04.201.15</v>
          </cell>
          <cell r="B474" t="str">
            <v>Boca de BSCC 2.50x2.50m - esc=45º</v>
          </cell>
          <cell r="C474" t="str">
            <v xml:space="preserve"> </v>
          </cell>
          <cell r="D474" t="str">
            <v xml:space="preserve"> </v>
          </cell>
          <cell r="E474" t="str">
            <v>un</v>
          </cell>
          <cell r="G474">
            <v>0</v>
          </cell>
          <cell r="H474">
            <v>0</v>
          </cell>
        </row>
        <row r="475">
          <cell r="A475" t="str">
            <v>04.201.16</v>
          </cell>
          <cell r="B475" t="str">
            <v>Boca de BSCC 3.00x3.00m - esc=45º</v>
          </cell>
          <cell r="C475" t="str">
            <v xml:space="preserve"> </v>
          </cell>
          <cell r="D475" t="str">
            <v xml:space="preserve"> </v>
          </cell>
          <cell r="E475" t="str">
            <v>un</v>
          </cell>
          <cell r="G475">
            <v>0</v>
          </cell>
          <cell r="H475">
            <v>0</v>
          </cell>
        </row>
        <row r="476">
          <cell r="A476" t="str">
            <v>04.210.01</v>
          </cell>
          <cell r="B476" t="str">
            <v>Corpo de BDCC 1.50x1.50m-H=0 a 1.00m</v>
          </cell>
          <cell r="C476" t="str">
            <v>DNER-ES286/97</v>
          </cell>
          <cell r="D476" t="str">
            <v xml:space="preserve"> </v>
          </cell>
          <cell r="E476" t="str">
            <v>m</v>
          </cell>
          <cell r="F476">
            <v>636.33000000000004</v>
          </cell>
          <cell r="G476">
            <v>227.80614</v>
          </cell>
          <cell r="H476">
            <v>864.13614000000007</v>
          </cell>
        </row>
        <row r="477">
          <cell r="A477" t="str">
            <v>04.210.02</v>
          </cell>
          <cell r="B477" t="str">
            <v>Corpo de BDCC 2.00x2.00m-H=0 a 1.00m</v>
          </cell>
          <cell r="C477" t="str">
            <v>DNER-ES286/97</v>
          </cell>
          <cell r="D477" t="str">
            <v xml:space="preserve"> </v>
          </cell>
          <cell r="E477" t="str">
            <v>m</v>
          </cell>
          <cell r="G477">
            <v>0</v>
          </cell>
          <cell r="H477">
            <v>0</v>
          </cell>
        </row>
        <row r="478">
          <cell r="A478" t="str">
            <v>04.210.03</v>
          </cell>
          <cell r="B478" t="str">
            <v>Corpo de BDCC 2.50x2.50m-H=0 a 1.00m</v>
          </cell>
          <cell r="C478" t="str">
            <v>DNER-ES286/97</v>
          </cell>
          <cell r="D478" t="str">
            <v xml:space="preserve"> </v>
          </cell>
          <cell r="E478" t="str">
            <v>m</v>
          </cell>
          <cell r="G478">
            <v>0</v>
          </cell>
          <cell r="H478">
            <v>0</v>
          </cell>
        </row>
        <row r="479">
          <cell r="A479" t="str">
            <v>04.210.04</v>
          </cell>
          <cell r="B479" t="str">
            <v>Corpo de BDCC 3.00x3.00m-H=0 a 1.00m</v>
          </cell>
          <cell r="C479" t="str">
            <v>DNER-ES286/97</v>
          </cell>
          <cell r="D479" t="str">
            <v xml:space="preserve"> </v>
          </cell>
          <cell r="E479" t="str">
            <v>m</v>
          </cell>
          <cell r="G479">
            <v>0</v>
          </cell>
          <cell r="H479">
            <v>0</v>
          </cell>
        </row>
        <row r="480">
          <cell r="A480" t="str">
            <v>04.210.05</v>
          </cell>
          <cell r="B480" t="str">
            <v>Corpo de BDCC 1.50x1.50m-H=1.00 a 2.50m</v>
          </cell>
          <cell r="C480" t="str">
            <v>DNER-ES286/97</v>
          </cell>
          <cell r="D480" t="str">
            <v xml:space="preserve"> </v>
          </cell>
          <cell r="E480" t="str">
            <v>m</v>
          </cell>
          <cell r="F480">
            <v>556.6</v>
          </cell>
          <cell r="G480">
            <v>199.2628</v>
          </cell>
          <cell r="H480">
            <v>755.86279999999999</v>
          </cell>
        </row>
        <row r="481">
          <cell r="A481" t="str">
            <v>04.210.06</v>
          </cell>
          <cell r="B481" t="str">
            <v>Corpo de BDCC 2.00x2.00m-H=1.00 a 2.50m</v>
          </cell>
          <cell r="C481" t="str">
            <v>DNER-ES286/97</v>
          </cell>
          <cell r="D481" t="str">
            <v xml:space="preserve"> </v>
          </cell>
          <cell r="E481" t="str">
            <v>m</v>
          </cell>
          <cell r="G481">
            <v>0</v>
          </cell>
          <cell r="H481">
            <v>0</v>
          </cell>
        </row>
        <row r="482">
          <cell r="A482" t="str">
            <v>04.210.07</v>
          </cell>
          <cell r="B482" t="str">
            <v>Corpo de BDCC 2.50x2.50m-H=1.00 a 2.50m</v>
          </cell>
          <cell r="C482" t="str">
            <v>DNER-ES286/97</v>
          </cell>
          <cell r="D482" t="str">
            <v xml:space="preserve"> </v>
          </cell>
          <cell r="E482" t="str">
            <v>m</v>
          </cell>
          <cell r="G482">
            <v>0</v>
          </cell>
          <cell r="H482">
            <v>0</v>
          </cell>
        </row>
        <row r="483">
          <cell r="A483" t="str">
            <v>04.210.08</v>
          </cell>
          <cell r="B483" t="str">
            <v>Corpo de BDCC 3.00x3.00m-H=1.00 a 2.50m</v>
          </cell>
          <cell r="C483" t="str">
            <v>DNER-ES286/97</v>
          </cell>
          <cell r="D483" t="str">
            <v xml:space="preserve"> </v>
          </cell>
          <cell r="E483" t="str">
            <v>m</v>
          </cell>
          <cell r="G483">
            <v>0</v>
          </cell>
          <cell r="H483">
            <v>0</v>
          </cell>
        </row>
        <row r="484">
          <cell r="A484" t="str">
            <v>04.210.09</v>
          </cell>
          <cell r="B484" t="str">
            <v>Corpo de BDCC 1.50x1.50m-H=2.50 a 5.00m</v>
          </cell>
          <cell r="C484" t="str">
            <v>DNER-ES286/97</v>
          </cell>
          <cell r="D484" t="str">
            <v xml:space="preserve"> </v>
          </cell>
          <cell r="E484" t="str">
            <v>m</v>
          </cell>
          <cell r="G484">
            <v>0</v>
          </cell>
          <cell r="H484">
            <v>0</v>
          </cell>
        </row>
        <row r="485">
          <cell r="A485" t="str">
            <v>04.210.10</v>
          </cell>
          <cell r="B485" t="str">
            <v>Corpo de BDCC 2.00x2.00m-H=2.50 a 5.00m</v>
          </cell>
          <cell r="C485" t="str">
            <v>DNER-ES286/97</v>
          </cell>
          <cell r="D485" t="str">
            <v xml:space="preserve"> </v>
          </cell>
          <cell r="E485" t="str">
            <v>m</v>
          </cell>
          <cell r="G485">
            <v>0</v>
          </cell>
          <cell r="H485">
            <v>0</v>
          </cell>
        </row>
        <row r="486">
          <cell r="A486" t="str">
            <v>04.210.11</v>
          </cell>
          <cell r="B486" t="str">
            <v>Corpo de BDCC 2.50x2.50m-H=2.50 a 5.00m</v>
          </cell>
          <cell r="C486" t="str">
            <v>DNER-ES286/97</v>
          </cell>
          <cell r="D486" t="str">
            <v xml:space="preserve"> </v>
          </cell>
          <cell r="E486" t="str">
            <v>m</v>
          </cell>
          <cell r="G486">
            <v>0</v>
          </cell>
          <cell r="H486">
            <v>0</v>
          </cell>
        </row>
        <row r="487">
          <cell r="A487" t="str">
            <v>04.210.12</v>
          </cell>
          <cell r="B487" t="str">
            <v>Corpo de BDCC 3.00x3.00m-H=2.50 a 5.00m</v>
          </cell>
          <cell r="C487" t="str">
            <v>DNER-ES286/97</v>
          </cell>
          <cell r="D487" t="str">
            <v xml:space="preserve"> </v>
          </cell>
          <cell r="E487" t="str">
            <v>m</v>
          </cell>
          <cell r="G487">
            <v>0</v>
          </cell>
          <cell r="H487">
            <v>0</v>
          </cell>
        </row>
        <row r="488">
          <cell r="A488" t="str">
            <v>04.210.13</v>
          </cell>
          <cell r="B488" t="str">
            <v>Corpo de BDCC 1.50x1.50m-H=5.00 a 7.50m</v>
          </cell>
          <cell r="C488" t="str">
            <v>DNER-ES286/97</v>
          </cell>
          <cell r="D488" t="str">
            <v xml:space="preserve"> </v>
          </cell>
          <cell r="E488" t="str">
            <v>m</v>
          </cell>
          <cell r="G488">
            <v>0</v>
          </cell>
          <cell r="H488">
            <v>0</v>
          </cell>
        </row>
        <row r="489">
          <cell r="A489" t="str">
            <v>04.210.14</v>
          </cell>
          <cell r="B489" t="str">
            <v>Corpo de BDCC 2.00x2.00m-H=5.00 a 7.50m</v>
          </cell>
          <cell r="C489" t="str">
            <v>DNER-ES286/97</v>
          </cell>
          <cell r="D489" t="str">
            <v xml:space="preserve"> </v>
          </cell>
          <cell r="E489" t="str">
            <v>m</v>
          </cell>
          <cell r="G489">
            <v>0</v>
          </cell>
          <cell r="H489">
            <v>0</v>
          </cell>
        </row>
        <row r="490">
          <cell r="A490" t="str">
            <v>04.210.15</v>
          </cell>
          <cell r="B490" t="str">
            <v>Corpo de BDCC 2.50x2.50m-H=5.00 a 7.50m</v>
          </cell>
          <cell r="C490" t="str">
            <v>DNER-ES286/97</v>
          </cell>
          <cell r="D490" t="str">
            <v xml:space="preserve"> </v>
          </cell>
          <cell r="E490" t="str">
            <v>m</v>
          </cell>
          <cell r="G490">
            <v>0</v>
          </cell>
          <cell r="H490">
            <v>0</v>
          </cell>
        </row>
        <row r="491">
          <cell r="A491" t="str">
            <v>04.210.16</v>
          </cell>
          <cell r="B491" t="str">
            <v>Corpo de BDCC 3.00x3.00m-H=5.00 a 7.50m</v>
          </cell>
          <cell r="C491" t="str">
            <v>DNER-ES286/97</v>
          </cell>
          <cell r="D491" t="str">
            <v xml:space="preserve"> </v>
          </cell>
          <cell r="E491" t="str">
            <v>m</v>
          </cell>
          <cell r="G491">
            <v>0</v>
          </cell>
          <cell r="H491">
            <v>0</v>
          </cell>
        </row>
        <row r="492">
          <cell r="A492" t="str">
            <v>04.210.17</v>
          </cell>
          <cell r="B492" t="str">
            <v>Corpo de BDCC 1.50x1.50m-H=7.50 a 10.00m</v>
          </cell>
          <cell r="C492" t="str">
            <v>DNER-ES286/97</v>
          </cell>
          <cell r="D492" t="str">
            <v xml:space="preserve"> </v>
          </cell>
          <cell r="E492" t="str">
            <v>m</v>
          </cell>
          <cell r="G492">
            <v>0</v>
          </cell>
          <cell r="H492">
            <v>0</v>
          </cell>
        </row>
        <row r="493">
          <cell r="A493" t="str">
            <v>04.210.18</v>
          </cell>
          <cell r="B493" t="str">
            <v>Corpo de BDCC 2.00x2.00m-H=7.50 a 10.00m</v>
          </cell>
          <cell r="C493" t="str">
            <v>DNER-ES286/97</v>
          </cell>
          <cell r="D493" t="str">
            <v xml:space="preserve"> </v>
          </cell>
          <cell r="E493" t="str">
            <v>m</v>
          </cell>
          <cell r="G493">
            <v>0</v>
          </cell>
          <cell r="H493">
            <v>0</v>
          </cell>
        </row>
        <row r="494">
          <cell r="A494" t="str">
            <v>04.210.19</v>
          </cell>
          <cell r="B494" t="str">
            <v>Corpo de BDCC 2.50x2.50m-H=7.50 a 10.00m</v>
          </cell>
          <cell r="C494" t="str">
            <v>DNER-ES286/97</v>
          </cell>
          <cell r="D494" t="str">
            <v xml:space="preserve"> </v>
          </cell>
          <cell r="E494" t="str">
            <v>m</v>
          </cell>
          <cell r="G494">
            <v>0</v>
          </cell>
          <cell r="H494">
            <v>0</v>
          </cell>
        </row>
        <row r="495">
          <cell r="A495" t="str">
            <v>04.210.20</v>
          </cell>
          <cell r="B495" t="str">
            <v>Corpo de BDCC 3.00x3.00m-H=7.50 a 10.00m</v>
          </cell>
          <cell r="C495" t="str">
            <v>DNER-ES286/97</v>
          </cell>
          <cell r="D495" t="str">
            <v xml:space="preserve"> </v>
          </cell>
          <cell r="E495" t="str">
            <v>m</v>
          </cell>
          <cell r="G495">
            <v>0</v>
          </cell>
          <cell r="H495">
            <v>0</v>
          </cell>
        </row>
        <row r="496">
          <cell r="A496" t="str">
            <v>04.210.21</v>
          </cell>
          <cell r="B496" t="str">
            <v>Corpo de BDCC 1.50x1.50m-H=10.00 a 12.50m</v>
          </cell>
          <cell r="C496" t="str">
            <v>DNER-ES286/97</v>
          </cell>
          <cell r="D496" t="str">
            <v xml:space="preserve"> </v>
          </cell>
          <cell r="E496" t="str">
            <v>m</v>
          </cell>
          <cell r="G496">
            <v>0</v>
          </cell>
          <cell r="H496">
            <v>0</v>
          </cell>
        </row>
        <row r="497">
          <cell r="A497" t="str">
            <v>04.210.22</v>
          </cell>
          <cell r="B497" t="str">
            <v>Corpo de BDCC 2.00x2.00m-H=10.00 a 12.50m</v>
          </cell>
          <cell r="C497" t="str">
            <v>DNER-ES286/97</v>
          </cell>
          <cell r="D497" t="str">
            <v xml:space="preserve"> </v>
          </cell>
          <cell r="E497" t="str">
            <v>m</v>
          </cell>
          <cell r="G497">
            <v>0</v>
          </cell>
          <cell r="H497">
            <v>0</v>
          </cell>
        </row>
        <row r="498">
          <cell r="A498" t="str">
            <v>04.210.23</v>
          </cell>
          <cell r="B498" t="str">
            <v>Corpo de BDCC 2.50x2.50m-H=10.00 a 12.50m</v>
          </cell>
          <cell r="C498" t="str">
            <v>DNER-ES286/97</v>
          </cell>
          <cell r="D498" t="str">
            <v xml:space="preserve"> </v>
          </cell>
          <cell r="E498" t="str">
            <v>m</v>
          </cell>
          <cell r="G498">
            <v>0</v>
          </cell>
          <cell r="H498">
            <v>0</v>
          </cell>
        </row>
        <row r="499">
          <cell r="A499" t="str">
            <v>04.210.24</v>
          </cell>
          <cell r="B499" t="str">
            <v>Corpo de BDCC 3.00x3.00m-H=10.00 a 12.50m</v>
          </cell>
          <cell r="C499" t="str">
            <v>DNER-ES286/97</v>
          </cell>
          <cell r="D499" t="str">
            <v xml:space="preserve"> </v>
          </cell>
          <cell r="E499" t="str">
            <v>m</v>
          </cell>
          <cell r="G499">
            <v>0</v>
          </cell>
          <cell r="H499">
            <v>0</v>
          </cell>
        </row>
        <row r="500">
          <cell r="A500" t="str">
            <v>04.210.25</v>
          </cell>
          <cell r="B500" t="str">
            <v>Corpo de BDCC 1.50x1.50m-H=12.50 a 15.00m</v>
          </cell>
          <cell r="C500" t="str">
            <v>DNER-ES286/97</v>
          </cell>
          <cell r="D500" t="str">
            <v xml:space="preserve"> </v>
          </cell>
          <cell r="E500" t="str">
            <v>m</v>
          </cell>
          <cell r="G500">
            <v>0</v>
          </cell>
          <cell r="H500">
            <v>0</v>
          </cell>
        </row>
        <row r="501">
          <cell r="A501" t="str">
            <v>04.210.26</v>
          </cell>
          <cell r="B501" t="str">
            <v>Corpo de BDCC 2.00x2.00m-H=12.50 a 15.00m</v>
          </cell>
          <cell r="C501" t="str">
            <v>DNER-ES286/97</v>
          </cell>
          <cell r="D501" t="str">
            <v xml:space="preserve"> </v>
          </cell>
          <cell r="E501" t="str">
            <v>m</v>
          </cell>
          <cell r="G501">
            <v>0</v>
          </cell>
          <cell r="H501">
            <v>0</v>
          </cell>
        </row>
        <row r="502">
          <cell r="A502" t="str">
            <v>04.210.27</v>
          </cell>
          <cell r="B502" t="str">
            <v>Corpo de BDCC 2.50x2.50m-H=12.50 a 15.00m</v>
          </cell>
          <cell r="C502" t="str">
            <v>DNER-ES286/97</v>
          </cell>
          <cell r="D502" t="str">
            <v xml:space="preserve"> </v>
          </cell>
          <cell r="E502" t="str">
            <v>m</v>
          </cell>
          <cell r="G502">
            <v>0</v>
          </cell>
          <cell r="H502">
            <v>0</v>
          </cell>
        </row>
        <row r="503">
          <cell r="A503" t="str">
            <v>04.210.28</v>
          </cell>
          <cell r="B503" t="str">
            <v>Corpo de BDCC 3.00x3.00m-H=12.50 a 15.00m</v>
          </cell>
          <cell r="C503" t="str">
            <v>DNER-ES286/97</v>
          </cell>
          <cell r="D503" t="str">
            <v xml:space="preserve"> </v>
          </cell>
          <cell r="E503" t="str">
            <v>m</v>
          </cell>
          <cell r="G503">
            <v>0</v>
          </cell>
          <cell r="H503">
            <v>0</v>
          </cell>
        </row>
        <row r="504">
          <cell r="A504" t="str">
            <v>04.211.01</v>
          </cell>
          <cell r="B504" t="str">
            <v>Boca de BDCC 1.50x1.50m - normal</v>
          </cell>
          <cell r="C504" t="str">
            <v xml:space="preserve"> </v>
          </cell>
          <cell r="D504" t="str">
            <v xml:space="preserve"> </v>
          </cell>
          <cell r="E504" t="str">
            <v>un</v>
          </cell>
          <cell r="F504">
            <v>2682.37</v>
          </cell>
          <cell r="G504">
            <v>960.28845999999987</v>
          </cell>
          <cell r="H504">
            <v>3642.6584599999996</v>
          </cell>
        </row>
        <row r="505">
          <cell r="A505" t="str">
            <v>04.211.02</v>
          </cell>
          <cell r="B505" t="str">
            <v>Boca de BDCC 2.00x2.00m - normal</v>
          </cell>
          <cell r="C505" t="str">
            <v xml:space="preserve"> </v>
          </cell>
          <cell r="D505" t="str">
            <v xml:space="preserve"> </v>
          </cell>
          <cell r="E505" t="str">
            <v>un</v>
          </cell>
          <cell r="G505">
            <v>0</v>
          </cell>
          <cell r="H505">
            <v>0</v>
          </cell>
        </row>
        <row r="506">
          <cell r="A506" t="str">
            <v>04.211.03</v>
          </cell>
          <cell r="B506" t="str">
            <v>Boca de BDCC 2.50x2.50m - normal</v>
          </cell>
          <cell r="C506" t="str">
            <v xml:space="preserve"> </v>
          </cell>
          <cell r="D506" t="str">
            <v xml:space="preserve"> </v>
          </cell>
          <cell r="E506" t="str">
            <v>un</v>
          </cell>
          <cell r="G506">
            <v>0</v>
          </cell>
          <cell r="H506">
            <v>0</v>
          </cell>
        </row>
        <row r="507">
          <cell r="A507" t="str">
            <v>04.211.04</v>
          </cell>
          <cell r="B507" t="str">
            <v>Boca de BDCC 3.00x3.00m - normal</v>
          </cell>
          <cell r="C507" t="str">
            <v xml:space="preserve"> </v>
          </cell>
          <cell r="D507" t="str">
            <v xml:space="preserve"> </v>
          </cell>
          <cell r="E507" t="str">
            <v>un</v>
          </cell>
          <cell r="G507">
            <v>0</v>
          </cell>
          <cell r="H507">
            <v>0</v>
          </cell>
        </row>
        <row r="508">
          <cell r="A508" t="str">
            <v>04.211.05</v>
          </cell>
          <cell r="B508" t="str">
            <v>Boca de BDCC 1.50x1.50m - esc=15°</v>
          </cell>
          <cell r="C508" t="str">
            <v xml:space="preserve"> </v>
          </cell>
          <cell r="D508" t="str">
            <v xml:space="preserve"> </v>
          </cell>
          <cell r="E508" t="str">
            <v>un</v>
          </cell>
          <cell r="G508">
            <v>0</v>
          </cell>
          <cell r="H508">
            <v>0</v>
          </cell>
        </row>
        <row r="509">
          <cell r="A509" t="str">
            <v>04.211.06</v>
          </cell>
          <cell r="B509" t="str">
            <v>Boca de BDCC 2.00x2.00m - esc=15°</v>
          </cell>
          <cell r="C509" t="str">
            <v xml:space="preserve"> </v>
          </cell>
          <cell r="D509" t="str">
            <v xml:space="preserve"> </v>
          </cell>
          <cell r="E509" t="str">
            <v>un</v>
          </cell>
          <cell r="G509">
            <v>0</v>
          </cell>
          <cell r="H509">
            <v>0</v>
          </cell>
        </row>
        <row r="510">
          <cell r="A510" t="str">
            <v>04.211.07</v>
          </cell>
          <cell r="B510" t="str">
            <v>Boca de BDCC 2.50x2.50m - esc=15°</v>
          </cell>
          <cell r="C510" t="str">
            <v xml:space="preserve"> </v>
          </cell>
          <cell r="D510" t="str">
            <v xml:space="preserve"> </v>
          </cell>
          <cell r="E510" t="str">
            <v>un</v>
          </cell>
          <cell r="G510">
            <v>0</v>
          </cell>
          <cell r="H510">
            <v>0</v>
          </cell>
        </row>
        <row r="511">
          <cell r="A511" t="str">
            <v>04.211.08</v>
          </cell>
          <cell r="B511" t="str">
            <v>Boca de BDCC 3.00x3.00m - esc=15°</v>
          </cell>
          <cell r="C511" t="str">
            <v xml:space="preserve"> </v>
          </cell>
          <cell r="D511" t="str">
            <v xml:space="preserve"> </v>
          </cell>
          <cell r="E511" t="str">
            <v>un</v>
          </cell>
          <cell r="G511">
            <v>0</v>
          </cell>
          <cell r="H511">
            <v>0</v>
          </cell>
        </row>
        <row r="512">
          <cell r="A512" t="str">
            <v>04.211.09</v>
          </cell>
          <cell r="B512" t="str">
            <v>Boca de BDCC 1.50x1.50m - esc=30°</v>
          </cell>
          <cell r="C512" t="str">
            <v xml:space="preserve"> </v>
          </cell>
          <cell r="D512" t="str">
            <v xml:space="preserve"> </v>
          </cell>
          <cell r="E512" t="str">
            <v>un</v>
          </cell>
          <cell r="F512">
            <v>3161.55</v>
          </cell>
          <cell r="G512">
            <v>1131.8349000000001</v>
          </cell>
          <cell r="H512">
            <v>4293.3849</v>
          </cell>
        </row>
        <row r="513">
          <cell r="A513" t="str">
            <v>04.211.10</v>
          </cell>
          <cell r="B513" t="str">
            <v>Boca de BDCC 2.00x2.00m - esc=30°</v>
          </cell>
          <cell r="C513" t="str">
            <v xml:space="preserve"> </v>
          </cell>
          <cell r="D513" t="str">
            <v xml:space="preserve"> </v>
          </cell>
          <cell r="E513" t="str">
            <v>un</v>
          </cell>
          <cell r="G513">
            <v>0</v>
          </cell>
          <cell r="H513">
            <v>0</v>
          </cell>
        </row>
        <row r="514">
          <cell r="A514" t="str">
            <v>04.211.11</v>
          </cell>
          <cell r="B514" t="str">
            <v>Boca de BDCC 2.50x2.50m - esc=30°</v>
          </cell>
          <cell r="C514" t="str">
            <v xml:space="preserve"> </v>
          </cell>
          <cell r="D514" t="str">
            <v xml:space="preserve"> </v>
          </cell>
          <cell r="E514" t="str">
            <v>un</v>
          </cell>
          <cell r="G514">
            <v>0</v>
          </cell>
          <cell r="H514">
            <v>0</v>
          </cell>
        </row>
        <row r="515">
          <cell r="A515" t="str">
            <v>04.211.12</v>
          </cell>
          <cell r="B515" t="str">
            <v>Boca de BDCC 3.00x3.00m - esc=30°</v>
          </cell>
          <cell r="C515" t="str">
            <v xml:space="preserve"> </v>
          </cell>
          <cell r="D515" t="str">
            <v xml:space="preserve"> </v>
          </cell>
          <cell r="E515" t="str">
            <v>un</v>
          </cell>
          <cell r="G515">
            <v>0</v>
          </cell>
          <cell r="H515">
            <v>0</v>
          </cell>
        </row>
        <row r="516">
          <cell r="A516" t="str">
            <v>04.211.13</v>
          </cell>
          <cell r="B516" t="str">
            <v>Boca de BDCC 1.50x1.50m - esc=45°</v>
          </cell>
          <cell r="C516" t="str">
            <v xml:space="preserve"> </v>
          </cell>
          <cell r="D516" t="str">
            <v xml:space="preserve"> </v>
          </cell>
          <cell r="E516" t="str">
            <v>un</v>
          </cell>
          <cell r="G516">
            <v>0</v>
          </cell>
          <cell r="H516">
            <v>0</v>
          </cell>
        </row>
        <row r="517">
          <cell r="A517" t="str">
            <v>04.211.14</v>
          </cell>
          <cell r="B517" t="str">
            <v>Boca de BDCC 2.00x2.00m - esc=45°</v>
          </cell>
          <cell r="C517" t="str">
            <v xml:space="preserve"> </v>
          </cell>
          <cell r="D517" t="str">
            <v xml:space="preserve"> </v>
          </cell>
          <cell r="E517" t="str">
            <v>un</v>
          </cell>
          <cell r="G517">
            <v>0</v>
          </cell>
          <cell r="H517">
            <v>0</v>
          </cell>
        </row>
        <row r="518">
          <cell r="A518" t="str">
            <v>04.211.15</v>
          </cell>
          <cell r="B518" t="str">
            <v>Boca de BDCC 2.50x2.50m - esc=45°</v>
          </cell>
          <cell r="C518" t="str">
            <v xml:space="preserve"> </v>
          </cell>
          <cell r="D518" t="str">
            <v xml:space="preserve"> </v>
          </cell>
          <cell r="E518" t="str">
            <v>un</v>
          </cell>
          <cell r="G518">
            <v>0</v>
          </cell>
          <cell r="H518">
            <v>0</v>
          </cell>
        </row>
        <row r="519">
          <cell r="A519" t="str">
            <v>04.211.16</v>
          </cell>
          <cell r="B519" t="str">
            <v>Boca de BDCC 3.00x3.00m - esc=45°</v>
          </cell>
          <cell r="C519" t="str">
            <v xml:space="preserve"> </v>
          </cell>
          <cell r="D519" t="str">
            <v xml:space="preserve"> </v>
          </cell>
          <cell r="E519" t="str">
            <v>un</v>
          </cell>
          <cell r="G519">
            <v>0</v>
          </cell>
          <cell r="H519">
            <v>0</v>
          </cell>
        </row>
        <row r="520">
          <cell r="A520" t="str">
            <v>04.220.01</v>
          </cell>
          <cell r="B520" t="str">
            <v>Corpo de BTCC 1.50x1.50m-H=0 a 1.00m</v>
          </cell>
          <cell r="C520" t="str">
            <v>DNER-ES286/97</v>
          </cell>
          <cell r="D520" t="str">
            <v xml:space="preserve"> </v>
          </cell>
          <cell r="E520" t="str">
            <v>m</v>
          </cell>
          <cell r="G520">
            <v>0</v>
          </cell>
          <cell r="H520">
            <v>0</v>
          </cell>
        </row>
        <row r="521">
          <cell r="A521" t="str">
            <v>04.220.02</v>
          </cell>
          <cell r="B521" t="str">
            <v>Corpo de BTCC 2.00x2.00m-H=0 a 1.00m</v>
          </cell>
          <cell r="C521" t="str">
            <v>DNER-ES286/97</v>
          </cell>
          <cell r="D521" t="str">
            <v xml:space="preserve"> </v>
          </cell>
          <cell r="E521" t="str">
            <v>m</v>
          </cell>
          <cell r="G521">
            <v>0</v>
          </cell>
          <cell r="H521">
            <v>0</v>
          </cell>
        </row>
        <row r="522">
          <cell r="A522" t="str">
            <v>04.220.03</v>
          </cell>
          <cell r="B522" t="str">
            <v>Corpo de BTCC 2.50x2.50m-H=0 a 1.00m</v>
          </cell>
          <cell r="C522" t="str">
            <v>DNER-ES286/97</v>
          </cell>
          <cell r="D522" t="str">
            <v xml:space="preserve"> </v>
          </cell>
          <cell r="E522" t="str">
            <v>m</v>
          </cell>
          <cell r="G522">
            <v>0</v>
          </cell>
          <cell r="H522">
            <v>0</v>
          </cell>
        </row>
        <row r="523">
          <cell r="A523" t="str">
            <v>04.220.04</v>
          </cell>
          <cell r="B523" t="str">
            <v>Corpo de BTCC 3.00x3.00m-H=0 a 1.00m</v>
          </cell>
          <cell r="C523" t="str">
            <v>DNER-ES286/97</v>
          </cell>
          <cell r="D523" t="str">
            <v xml:space="preserve"> </v>
          </cell>
          <cell r="E523" t="str">
            <v>m</v>
          </cell>
          <cell r="G523">
            <v>0</v>
          </cell>
          <cell r="H523">
            <v>0</v>
          </cell>
        </row>
        <row r="524">
          <cell r="A524" t="str">
            <v>04.220.05</v>
          </cell>
          <cell r="B524" t="str">
            <v>Corpo de BTCC 1.50x1.50m-H=1.00 a 2.50m</v>
          </cell>
          <cell r="C524" t="str">
            <v>DNER-ES286/97</v>
          </cell>
          <cell r="D524" t="str">
            <v xml:space="preserve"> </v>
          </cell>
          <cell r="E524" t="str">
            <v>m</v>
          </cell>
          <cell r="F524">
            <v>825.87</v>
          </cell>
          <cell r="G524">
            <v>295.66145999999998</v>
          </cell>
          <cell r="H524">
            <v>1121.5314599999999</v>
          </cell>
        </row>
        <row r="525">
          <cell r="A525" t="str">
            <v>04.220.06</v>
          </cell>
          <cell r="B525" t="str">
            <v>Corpo de BSTC 2.00x2.00m-H=1.00 a 2.50m</v>
          </cell>
          <cell r="C525" t="str">
            <v>DNER-ES286/97</v>
          </cell>
          <cell r="D525" t="str">
            <v xml:space="preserve"> </v>
          </cell>
          <cell r="E525" t="str">
            <v>m</v>
          </cell>
          <cell r="F525">
            <v>1187.6199999999999</v>
          </cell>
          <cell r="G525">
            <v>425.16795999999994</v>
          </cell>
          <cell r="H525">
            <v>1612.7879599999999</v>
          </cell>
        </row>
        <row r="526">
          <cell r="A526" t="str">
            <v>04.220.07</v>
          </cell>
          <cell r="B526" t="str">
            <v>Corpo de BTCC 2.50x2.50m-H=1.00 a 2.50m</v>
          </cell>
          <cell r="C526" t="str">
            <v>DNER-ES286/97</v>
          </cell>
          <cell r="D526" t="str">
            <v xml:space="preserve"> </v>
          </cell>
          <cell r="E526" t="str">
            <v>m</v>
          </cell>
          <cell r="G526">
            <v>0</v>
          </cell>
          <cell r="H526">
            <v>0</v>
          </cell>
        </row>
        <row r="527">
          <cell r="A527" t="str">
            <v>04.220.08</v>
          </cell>
          <cell r="B527" t="str">
            <v>Corpo de BTCC 3.00x3.00m-H=1.00 a 2.50m</v>
          </cell>
          <cell r="C527" t="str">
            <v>DNER-ES286/97</v>
          </cell>
          <cell r="D527" t="str">
            <v xml:space="preserve"> </v>
          </cell>
          <cell r="E527" t="str">
            <v>m</v>
          </cell>
          <cell r="G527">
            <v>0</v>
          </cell>
          <cell r="H527">
            <v>0</v>
          </cell>
        </row>
        <row r="528">
          <cell r="A528" t="str">
            <v>04.220.09</v>
          </cell>
          <cell r="B528" t="str">
            <v>Corpo de BTCC 1.50x1.50m-H=2.50 a 5.00m</v>
          </cell>
          <cell r="C528" t="str">
            <v>DNER-ES286/97</v>
          </cell>
          <cell r="D528" t="str">
            <v xml:space="preserve"> </v>
          </cell>
          <cell r="E528" t="str">
            <v>m</v>
          </cell>
          <cell r="F528">
            <v>899.7</v>
          </cell>
          <cell r="G528">
            <v>322.0926</v>
          </cell>
          <cell r="H528">
            <v>1221.7926</v>
          </cell>
        </row>
        <row r="529">
          <cell r="A529" t="str">
            <v>04.220.10</v>
          </cell>
          <cell r="B529" t="str">
            <v>Corpo de BTCC 2.00x2.00m-H=2.50 a 5.00m</v>
          </cell>
          <cell r="C529" t="str">
            <v>DNER-ES286/97</v>
          </cell>
          <cell r="D529" t="str">
            <v xml:space="preserve"> </v>
          </cell>
          <cell r="E529" t="str">
            <v>m</v>
          </cell>
          <cell r="G529">
            <v>0</v>
          </cell>
          <cell r="H529">
            <v>0</v>
          </cell>
        </row>
        <row r="530">
          <cell r="A530" t="str">
            <v>04.220.11</v>
          </cell>
          <cell r="B530" t="str">
            <v>Corpo de BTCC 2.50x2.50m-H=2.50 a 5.00m</v>
          </cell>
          <cell r="C530" t="str">
            <v>DNER-ES286/97</v>
          </cell>
          <cell r="D530" t="str">
            <v xml:space="preserve"> </v>
          </cell>
          <cell r="E530" t="str">
            <v>m</v>
          </cell>
          <cell r="G530">
            <v>0</v>
          </cell>
          <cell r="H530">
            <v>0</v>
          </cell>
        </row>
        <row r="531">
          <cell r="A531" t="str">
            <v>04.220.12</v>
          </cell>
          <cell r="B531" t="str">
            <v>Corpo de BTCC 3.00x3.00m-H=2.50 a 5.00m</v>
          </cell>
          <cell r="C531" t="str">
            <v>DNER-ES286/97</v>
          </cell>
          <cell r="D531" t="str">
            <v xml:space="preserve"> </v>
          </cell>
          <cell r="E531" t="str">
            <v>m</v>
          </cell>
          <cell r="G531">
            <v>0</v>
          </cell>
          <cell r="H531">
            <v>0</v>
          </cell>
        </row>
        <row r="532">
          <cell r="A532" t="str">
            <v>04.220.13</v>
          </cell>
          <cell r="B532" t="str">
            <v>Corpo de BTCC 1.50x1.50m-H=5.00 a 7.50m</v>
          </cell>
          <cell r="C532" t="str">
            <v>DNER-ES286/97</v>
          </cell>
          <cell r="D532" t="str">
            <v xml:space="preserve"> </v>
          </cell>
          <cell r="E532" t="str">
            <v>m</v>
          </cell>
          <cell r="G532">
            <v>0</v>
          </cell>
          <cell r="H532">
            <v>0</v>
          </cell>
        </row>
        <row r="533">
          <cell r="A533" t="str">
            <v>04.220.14</v>
          </cell>
          <cell r="B533" t="str">
            <v>Corpo de BTCC 2.0Dx2.00m-H=5.00 a 7.50m</v>
          </cell>
          <cell r="C533" t="str">
            <v>DNER-ES286/97</v>
          </cell>
          <cell r="D533" t="str">
            <v xml:space="preserve"> </v>
          </cell>
          <cell r="E533" t="str">
            <v>m</v>
          </cell>
          <cell r="G533">
            <v>0</v>
          </cell>
          <cell r="H533">
            <v>0</v>
          </cell>
        </row>
        <row r="534">
          <cell r="A534" t="str">
            <v>04.220.15</v>
          </cell>
          <cell r="B534" t="str">
            <v>Corpo de BTCC 2.50x2.50m-H=5.00 a 7.50m</v>
          </cell>
          <cell r="C534" t="str">
            <v>DNER-ES286/97</v>
          </cell>
          <cell r="D534" t="str">
            <v xml:space="preserve"> </v>
          </cell>
          <cell r="E534" t="str">
            <v>m</v>
          </cell>
          <cell r="G534">
            <v>0</v>
          </cell>
          <cell r="H534">
            <v>0</v>
          </cell>
        </row>
        <row r="535">
          <cell r="A535" t="str">
            <v>04.220.16</v>
          </cell>
          <cell r="B535" t="str">
            <v>Corpo de BTCC 3.00x3.00m-H=5.00 a 7.50m</v>
          </cell>
          <cell r="C535" t="str">
            <v>DNER-ES286/97</v>
          </cell>
          <cell r="D535" t="str">
            <v xml:space="preserve"> </v>
          </cell>
          <cell r="E535" t="str">
            <v>m</v>
          </cell>
          <cell r="G535">
            <v>0</v>
          </cell>
          <cell r="H535">
            <v>0</v>
          </cell>
        </row>
        <row r="536">
          <cell r="A536" t="str">
            <v>04.220.17</v>
          </cell>
          <cell r="B536" t="str">
            <v>Corpo de BTCC 1.50x1.50m-H=7.50 a 10.00m</v>
          </cell>
          <cell r="C536" t="str">
            <v>DNER-ES286/97</v>
          </cell>
          <cell r="D536" t="str">
            <v xml:space="preserve"> </v>
          </cell>
          <cell r="E536" t="str">
            <v>m</v>
          </cell>
          <cell r="G536">
            <v>0</v>
          </cell>
          <cell r="H536">
            <v>0</v>
          </cell>
        </row>
        <row r="537">
          <cell r="A537" t="str">
            <v>04.220.18</v>
          </cell>
          <cell r="B537" t="str">
            <v>Corpo de BTCC 2.00x2.00m-H=7.50 a 10.00m</v>
          </cell>
          <cell r="C537" t="str">
            <v>DNER-ES286/97</v>
          </cell>
          <cell r="D537" t="str">
            <v xml:space="preserve"> </v>
          </cell>
          <cell r="E537" t="str">
            <v>m</v>
          </cell>
          <cell r="G537">
            <v>0</v>
          </cell>
          <cell r="H537">
            <v>0</v>
          </cell>
        </row>
        <row r="538">
          <cell r="A538" t="str">
            <v>04.220.19</v>
          </cell>
          <cell r="B538" t="str">
            <v>Corpo de BTCC 2.50x2.50m-H=7.50 a 10.00m</v>
          </cell>
          <cell r="C538" t="str">
            <v>DNER-ES286/97</v>
          </cell>
          <cell r="D538" t="str">
            <v xml:space="preserve"> </v>
          </cell>
          <cell r="E538" t="str">
            <v>m</v>
          </cell>
          <cell r="G538">
            <v>0</v>
          </cell>
          <cell r="H538">
            <v>0</v>
          </cell>
        </row>
        <row r="539">
          <cell r="A539" t="str">
            <v>04.220.20</v>
          </cell>
          <cell r="B539" t="str">
            <v>Corpo de BTCC 3.00x3.00m-H=7.50 a 10.00m</v>
          </cell>
          <cell r="C539" t="str">
            <v>DNER-ES286/97</v>
          </cell>
          <cell r="D539" t="str">
            <v xml:space="preserve"> </v>
          </cell>
          <cell r="E539" t="str">
            <v>m</v>
          </cell>
          <cell r="G539">
            <v>0</v>
          </cell>
          <cell r="H539">
            <v>0</v>
          </cell>
        </row>
        <row r="540">
          <cell r="A540" t="str">
            <v>04.220.21</v>
          </cell>
          <cell r="B540" t="str">
            <v>Corpo de BTCC 1.50x1.50m-H=10.00 a 12.50m</v>
          </cell>
          <cell r="C540" t="str">
            <v>DNER-ES286/97</v>
          </cell>
          <cell r="D540" t="str">
            <v xml:space="preserve"> </v>
          </cell>
          <cell r="E540" t="str">
            <v>m</v>
          </cell>
          <cell r="G540">
            <v>0</v>
          </cell>
          <cell r="H540">
            <v>0</v>
          </cell>
        </row>
        <row r="541">
          <cell r="A541" t="str">
            <v>04.220.22</v>
          </cell>
          <cell r="B541" t="str">
            <v>Corpo de BTCC 2.00x2.00m-H=10.00 a 12.50m</v>
          </cell>
          <cell r="C541" t="str">
            <v>DNER-ES286/97</v>
          </cell>
          <cell r="D541" t="str">
            <v xml:space="preserve"> </v>
          </cell>
          <cell r="E541" t="str">
            <v>m</v>
          </cell>
          <cell r="G541">
            <v>0</v>
          </cell>
          <cell r="H541">
            <v>0</v>
          </cell>
        </row>
        <row r="542">
          <cell r="A542" t="str">
            <v>04.220.23</v>
          </cell>
          <cell r="B542" t="str">
            <v>Corpo de BTCC 2.50x2.50m-H=10.00 a 12.50m</v>
          </cell>
          <cell r="C542" t="str">
            <v>DNER-ES286/97</v>
          </cell>
          <cell r="D542" t="str">
            <v xml:space="preserve"> </v>
          </cell>
          <cell r="E542" t="str">
            <v>m</v>
          </cell>
          <cell r="G542">
            <v>0</v>
          </cell>
          <cell r="H542">
            <v>0</v>
          </cell>
        </row>
        <row r="543">
          <cell r="A543" t="str">
            <v>04.220.24</v>
          </cell>
          <cell r="B543" t="str">
            <v>Corpo de BTCC 3.00x3.00m-H=10.00 a 12.50m</v>
          </cell>
          <cell r="C543" t="str">
            <v>DNER-ES286/97</v>
          </cell>
          <cell r="D543" t="str">
            <v xml:space="preserve"> </v>
          </cell>
          <cell r="E543" t="str">
            <v>m</v>
          </cell>
          <cell r="G543">
            <v>0</v>
          </cell>
          <cell r="H543">
            <v>0</v>
          </cell>
        </row>
        <row r="544">
          <cell r="A544" t="str">
            <v>04.220.25</v>
          </cell>
          <cell r="B544" t="str">
            <v>Corpo de BTCC 1.50x1.50m-H=12.50 a 15.00m</v>
          </cell>
          <cell r="C544" t="str">
            <v>DNER-ES286/97</v>
          </cell>
          <cell r="D544" t="str">
            <v xml:space="preserve"> </v>
          </cell>
          <cell r="E544" t="str">
            <v>m</v>
          </cell>
          <cell r="G544">
            <v>0</v>
          </cell>
          <cell r="H544">
            <v>0</v>
          </cell>
        </row>
        <row r="545">
          <cell r="A545" t="str">
            <v>04.220.26</v>
          </cell>
          <cell r="B545" t="str">
            <v>Corpo de BTCC 2.00x2.00m-H=12.50 a 15.00m</v>
          </cell>
          <cell r="C545" t="str">
            <v>DNER-ES286/97</v>
          </cell>
          <cell r="D545" t="str">
            <v xml:space="preserve"> </v>
          </cell>
          <cell r="E545" t="str">
            <v>m</v>
          </cell>
          <cell r="G545">
            <v>0</v>
          </cell>
          <cell r="H545">
            <v>0</v>
          </cell>
        </row>
        <row r="546">
          <cell r="A546" t="str">
            <v>04.220.27</v>
          </cell>
          <cell r="B546" t="str">
            <v>Corpo de BTCC 2.50x2.50m-H=12.50 a 15.00m</v>
          </cell>
          <cell r="C546" t="str">
            <v>DNER-ES286/97</v>
          </cell>
          <cell r="D546" t="str">
            <v xml:space="preserve"> </v>
          </cell>
          <cell r="E546" t="str">
            <v>m</v>
          </cell>
          <cell r="G546">
            <v>0</v>
          </cell>
          <cell r="H546">
            <v>0</v>
          </cell>
        </row>
        <row r="547">
          <cell r="A547" t="str">
            <v>04.220.28</v>
          </cell>
          <cell r="B547" t="str">
            <v>Corpo de BTCC 3.00x3.00m-H=12.50 a 15.00m</v>
          </cell>
          <cell r="C547" t="str">
            <v>DNER-ES286/97</v>
          </cell>
          <cell r="D547" t="str">
            <v xml:space="preserve"> </v>
          </cell>
          <cell r="E547" t="str">
            <v>m</v>
          </cell>
          <cell r="G547">
            <v>0</v>
          </cell>
          <cell r="H547">
            <v>0</v>
          </cell>
        </row>
        <row r="548">
          <cell r="A548" t="str">
            <v>04.221.01</v>
          </cell>
          <cell r="B548" t="str">
            <v>Boca de BTCC 1.50x1.50m - normal</v>
          </cell>
          <cell r="C548" t="str">
            <v xml:space="preserve"> </v>
          </cell>
          <cell r="D548" t="str">
            <v xml:space="preserve"> </v>
          </cell>
          <cell r="E548" t="str">
            <v>un</v>
          </cell>
          <cell r="F548">
            <v>3358.97</v>
          </cell>
          <cell r="G548">
            <v>1202.5112599999998</v>
          </cell>
          <cell r="H548">
            <v>4561.4812599999996</v>
          </cell>
        </row>
        <row r="549">
          <cell r="A549" t="str">
            <v>04.221.02</v>
          </cell>
          <cell r="B549" t="str">
            <v>Boca de BTCC 2.00x2.00m - normal</v>
          </cell>
          <cell r="C549" t="str">
            <v xml:space="preserve"> </v>
          </cell>
          <cell r="D549" t="str">
            <v xml:space="preserve"> </v>
          </cell>
          <cell r="E549" t="str">
            <v>un</v>
          </cell>
          <cell r="G549">
            <v>0</v>
          </cell>
          <cell r="H549">
            <v>0</v>
          </cell>
        </row>
        <row r="550">
          <cell r="A550" t="str">
            <v>04.221.03</v>
          </cell>
          <cell r="B550" t="str">
            <v>Boca de BTCC 2.50x2.50m - normal</v>
          </cell>
          <cell r="C550" t="str">
            <v xml:space="preserve"> </v>
          </cell>
          <cell r="D550" t="str">
            <v xml:space="preserve"> </v>
          </cell>
          <cell r="E550" t="str">
            <v>un</v>
          </cell>
          <cell r="G550">
            <v>0</v>
          </cell>
          <cell r="H550">
            <v>0</v>
          </cell>
        </row>
        <row r="551">
          <cell r="A551" t="str">
            <v>04.221.04</v>
          </cell>
          <cell r="B551" t="str">
            <v>Boca de BTCC 3.00x3.00m - normal</v>
          </cell>
          <cell r="C551" t="str">
            <v xml:space="preserve"> </v>
          </cell>
          <cell r="D551" t="str">
            <v xml:space="preserve"> </v>
          </cell>
          <cell r="E551" t="str">
            <v>un</v>
          </cell>
          <cell r="G551">
            <v>0</v>
          </cell>
          <cell r="H551">
            <v>0</v>
          </cell>
        </row>
        <row r="552">
          <cell r="A552" t="str">
            <v>04.221.05</v>
          </cell>
          <cell r="B552" t="str">
            <v>Boca de BTCC 1.50x1.50m - esc=15°</v>
          </cell>
          <cell r="C552" t="str">
            <v xml:space="preserve"> </v>
          </cell>
          <cell r="D552" t="str">
            <v xml:space="preserve"> </v>
          </cell>
          <cell r="E552" t="str">
            <v>un</v>
          </cell>
          <cell r="G552">
            <v>0</v>
          </cell>
          <cell r="H552">
            <v>0</v>
          </cell>
        </row>
        <row r="553">
          <cell r="A553" t="str">
            <v>04.221.06</v>
          </cell>
          <cell r="B553" t="str">
            <v>Boca de BTCC 2.00x2.00m - esc=15°</v>
          </cell>
          <cell r="C553" t="str">
            <v xml:space="preserve"> </v>
          </cell>
          <cell r="D553" t="str">
            <v xml:space="preserve"> </v>
          </cell>
          <cell r="E553" t="str">
            <v>un</v>
          </cell>
          <cell r="G553">
            <v>0</v>
          </cell>
          <cell r="H553">
            <v>0</v>
          </cell>
        </row>
        <row r="554">
          <cell r="A554" t="str">
            <v>04.221.07</v>
          </cell>
          <cell r="B554" t="str">
            <v>Boca de BTCC 2.50x2.50m - esc=15°</v>
          </cell>
          <cell r="C554" t="str">
            <v xml:space="preserve"> </v>
          </cell>
          <cell r="D554" t="str">
            <v xml:space="preserve"> </v>
          </cell>
          <cell r="E554" t="str">
            <v>un</v>
          </cell>
          <cell r="G554">
            <v>0</v>
          </cell>
          <cell r="H554">
            <v>0</v>
          </cell>
        </row>
        <row r="555">
          <cell r="A555" t="str">
            <v>04.221.08</v>
          </cell>
          <cell r="B555" t="str">
            <v>Boca de BTCC 3.00x3.00m - esc=15°</v>
          </cell>
          <cell r="C555" t="str">
            <v xml:space="preserve"> </v>
          </cell>
          <cell r="D555" t="str">
            <v xml:space="preserve"> </v>
          </cell>
          <cell r="E555" t="str">
            <v>un</v>
          </cell>
          <cell r="G555">
            <v>0</v>
          </cell>
          <cell r="H555">
            <v>0</v>
          </cell>
        </row>
        <row r="556">
          <cell r="A556" t="str">
            <v>04.221.09</v>
          </cell>
          <cell r="B556" t="str">
            <v>Boca de BTCC 1.50x1.50m - esc=30°</v>
          </cell>
          <cell r="C556" t="str">
            <v xml:space="preserve"> </v>
          </cell>
          <cell r="D556" t="str">
            <v xml:space="preserve"> </v>
          </cell>
          <cell r="E556" t="str">
            <v>un</v>
          </cell>
          <cell r="G556">
            <v>0</v>
          </cell>
          <cell r="H556">
            <v>0</v>
          </cell>
        </row>
        <row r="557">
          <cell r="A557" t="str">
            <v>04.221.10</v>
          </cell>
          <cell r="B557" t="str">
            <v>Boca de BTCC 2.00x2.00m - esc=30°</v>
          </cell>
          <cell r="C557" t="str">
            <v xml:space="preserve"> </v>
          </cell>
          <cell r="D557" t="str">
            <v xml:space="preserve"> </v>
          </cell>
          <cell r="E557" t="str">
            <v>un</v>
          </cell>
          <cell r="G557">
            <v>0</v>
          </cell>
          <cell r="H557">
            <v>0</v>
          </cell>
        </row>
        <row r="558">
          <cell r="A558" t="str">
            <v>04.221.11</v>
          </cell>
          <cell r="B558" t="str">
            <v>Boca de BTCC 2.50x2.50m - esc=30°</v>
          </cell>
          <cell r="C558" t="str">
            <v xml:space="preserve"> </v>
          </cell>
          <cell r="D558" t="str">
            <v xml:space="preserve"> </v>
          </cell>
          <cell r="E558" t="str">
            <v>un</v>
          </cell>
          <cell r="G558">
            <v>0</v>
          </cell>
          <cell r="H558">
            <v>0</v>
          </cell>
        </row>
        <row r="559">
          <cell r="A559" t="str">
            <v>04.221.12</v>
          </cell>
          <cell r="B559" t="str">
            <v>Boca de BTCC 3.00x3.00m - esc=30°</v>
          </cell>
          <cell r="C559" t="str">
            <v xml:space="preserve"> </v>
          </cell>
          <cell r="D559" t="str">
            <v xml:space="preserve"> </v>
          </cell>
          <cell r="E559" t="str">
            <v>un</v>
          </cell>
          <cell r="G559">
            <v>0</v>
          </cell>
          <cell r="H559">
            <v>0</v>
          </cell>
        </row>
        <row r="560">
          <cell r="A560" t="str">
            <v>04.221.13</v>
          </cell>
          <cell r="B560" t="str">
            <v>Boca de BTCC 1.50x1.50m - esc=45°</v>
          </cell>
          <cell r="C560" t="str">
            <v xml:space="preserve"> </v>
          </cell>
          <cell r="D560" t="str">
            <v xml:space="preserve"> </v>
          </cell>
          <cell r="E560" t="str">
            <v>un</v>
          </cell>
          <cell r="G560">
            <v>0</v>
          </cell>
          <cell r="H560">
            <v>0</v>
          </cell>
        </row>
        <row r="561">
          <cell r="A561" t="str">
            <v xml:space="preserve">04.221.14  </v>
          </cell>
          <cell r="B561" t="str">
            <v>Boca de BTCC 2.00x2.00m - esc=45°</v>
          </cell>
          <cell r="C561" t="str">
            <v xml:space="preserve"> </v>
          </cell>
          <cell r="D561" t="str">
            <v xml:space="preserve"> </v>
          </cell>
          <cell r="E561" t="str">
            <v>un</v>
          </cell>
          <cell r="G561">
            <v>0</v>
          </cell>
          <cell r="H561">
            <v>0</v>
          </cell>
        </row>
        <row r="562">
          <cell r="A562" t="str">
            <v>04.221.15</v>
          </cell>
          <cell r="B562" t="str">
            <v>Boca de BTCC 2.50x2.50m - esc=45°</v>
          </cell>
          <cell r="C562" t="str">
            <v xml:space="preserve"> </v>
          </cell>
          <cell r="D562" t="str">
            <v xml:space="preserve"> </v>
          </cell>
          <cell r="E562" t="str">
            <v>un</v>
          </cell>
          <cell r="G562">
            <v>0</v>
          </cell>
          <cell r="H562">
            <v>0</v>
          </cell>
        </row>
        <row r="563">
          <cell r="A563" t="str">
            <v>04.221.16</v>
          </cell>
          <cell r="B563" t="str">
            <v>Boca de BTCC 3.00x3.00m - esc=45°</v>
          </cell>
          <cell r="C563" t="str">
            <v xml:space="preserve"> </v>
          </cell>
          <cell r="D563" t="str">
            <v xml:space="preserve"> </v>
          </cell>
          <cell r="E563" t="str">
            <v>un</v>
          </cell>
          <cell r="G563">
            <v>0</v>
          </cell>
          <cell r="H563">
            <v>0</v>
          </cell>
        </row>
        <row r="564">
          <cell r="A564" t="str">
            <v>04.400.01</v>
          </cell>
          <cell r="B564" t="str">
            <v>Valeta de prot. de cortes c/ revest. vegetal VPC 01</v>
          </cell>
          <cell r="C564" t="str">
            <v xml:space="preserve"> </v>
          </cell>
          <cell r="D564" t="str">
            <v xml:space="preserve"> </v>
          </cell>
          <cell r="E564" t="str">
            <v>m</v>
          </cell>
          <cell r="F564">
            <v>23.25</v>
          </cell>
          <cell r="G564">
            <v>8.3234999999999992</v>
          </cell>
          <cell r="H564">
            <v>31.573499999999999</v>
          </cell>
        </row>
        <row r="565">
          <cell r="A565" t="str">
            <v>04.400.02</v>
          </cell>
          <cell r="B565" t="str">
            <v>Valeta de prot. de cortes c/ revest. vegetal VPC 02</v>
          </cell>
          <cell r="C565" t="str">
            <v xml:space="preserve"> </v>
          </cell>
          <cell r="D565" t="str">
            <v xml:space="preserve"> </v>
          </cell>
          <cell r="E565" t="str">
            <v>m</v>
          </cell>
          <cell r="F565">
            <v>17.11</v>
          </cell>
          <cell r="G565">
            <v>6.1253799999999998</v>
          </cell>
          <cell r="H565">
            <v>23.235379999999999</v>
          </cell>
        </row>
        <row r="566">
          <cell r="A566" t="str">
            <v>04.400.03</v>
          </cell>
          <cell r="B566" t="str">
            <v>Valeta de prot. de cortes c/ revest. concreto VPC 03</v>
          </cell>
          <cell r="C566" t="str">
            <v xml:space="preserve"> </v>
          </cell>
          <cell r="D566" t="str">
            <v xml:space="preserve"> </v>
          </cell>
          <cell r="E566" t="str">
            <v>m</v>
          </cell>
          <cell r="F566">
            <v>29.22</v>
          </cell>
          <cell r="G566">
            <v>10.460759999999999</v>
          </cell>
          <cell r="H566">
            <v>39.680759999999999</v>
          </cell>
        </row>
        <row r="567">
          <cell r="A567" t="str">
            <v>04.400.04</v>
          </cell>
          <cell r="B567" t="str">
            <v>Valeta de prot. de cortes c/ revest. concreto VPC 04</v>
          </cell>
          <cell r="C567" t="str">
            <v xml:space="preserve"> </v>
          </cell>
          <cell r="D567" t="str">
            <v xml:space="preserve"> </v>
          </cell>
          <cell r="E567" t="str">
            <v>m</v>
          </cell>
          <cell r="G567">
            <v>0</v>
          </cell>
          <cell r="H567">
            <v>0</v>
          </cell>
        </row>
        <row r="568">
          <cell r="A568" t="str">
            <v>04.401.01</v>
          </cell>
          <cell r="B568" t="str">
            <v>Valeta de prot. de aterro c/ revest. vegetal VPA 01</v>
          </cell>
          <cell r="C568" t="str">
            <v xml:space="preserve"> </v>
          </cell>
          <cell r="D568" t="str">
            <v xml:space="preserve"> </v>
          </cell>
          <cell r="E568" t="str">
            <v>m</v>
          </cell>
          <cell r="F568">
            <v>23.55</v>
          </cell>
          <cell r="G568">
            <v>8.4308999999999994</v>
          </cell>
          <cell r="H568">
            <v>31.980899999999998</v>
          </cell>
        </row>
        <row r="569">
          <cell r="A569" t="str">
            <v>04.401.02</v>
          </cell>
          <cell r="B569" t="str">
            <v>Valeta de prot. de aterro c/ revest. vegetal VPA 02</v>
          </cell>
          <cell r="C569" t="str">
            <v xml:space="preserve"> </v>
          </cell>
          <cell r="D569" t="str">
            <v xml:space="preserve"> </v>
          </cell>
          <cell r="E569" t="str">
            <v>m</v>
          </cell>
          <cell r="F569">
            <v>17.91</v>
          </cell>
          <cell r="G569">
            <v>6.4117799999999994</v>
          </cell>
          <cell r="H569">
            <v>24.32178</v>
          </cell>
        </row>
        <row r="570">
          <cell r="A570" t="str">
            <v>04.401.03</v>
          </cell>
          <cell r="B570" t="str">
            <v>Valeta de prot. de aterro c/ revest. concreto VPA 03</v>
          </cell>
          <cell r="C570" t="str">
            <v xml:space="preserve"> </v>
          </cell>
          <cell r="D570" t="str">
            <v xml:space="preserve"> </v>
          </cell>
          <cell r="E570" t="str">
            <v>m</v>
          </cell>
          <cell r="G570">
            <v>0</v>
          </cell>
          <cell r="H570">
            <v>0</v>
          </cell>
        </row>
        <row r="571">
          <cell r="A571" t="str">
            <v>04.401.04</v>
          </cell>
          <cell r="B571" t="str">
            <v>Valeta de prot. de aterro c/revest. concretoVPA 04</v>
          </cell>
          <cell r="C571" t="str">
            <v xml:space="preserve"> </v>
          </cell>
          <cell r="D571" t="str">
            <v xml:space="preserve"> </v>
          </cell>
          <cell r="E571" t="str">
            <v>m</v>
          </cell>
          <cell r="G571">
            <v>0</v>
          </cell>
          <cell r="H571">
            <v>0</v>
          </cell>
        </row>
        <row r="572">
          <cell r="A572" t="str">
            <v>04.401.05</v>
          </cell>
          <cell r="B572" t="str">
            <v>Valeta de prot. de cortes/aterro s/ revest.  VPC 05 NPA 05</v>
          </cell>
          <cell r="C572" t="str">
            <v xml:space="preserve"> </v>
          </cell>
          <cell r="D572" t="str">
            <v xml:space="preserve"> </v>
          </cell>
          <cell r="E572" t="str">
            <v>m</v>
          </cell>
          <cell r="G572">
            <v>0</v>
          </cell>
          <cell r="H572">
            <v>0</v>
          </cell>
        </row>
        <row r="573">
          <cell r="A573" t="str">
            <v>04.401.06</v>
          </cell>
          <cell r="B573" t="str">
            <v>Valeta de prot. de cortes/aterro s/ revest.  VPC 06 NPA 06</v>
          </cell>
          <cell r="C573" t="str">
            <v xml:space="preserve"> </v>
          </cell>
          <cell r="D573" t="str">
            <v xml:space="preserve"> </v>
          </cell>
          <cell r="E573" t="str">
            <v>m</v>
          </cell>
          <cell r="G573">
            <v>0</v>
          </cell>
          <cell r="H573">
            <v>0</v>
          </cell>
        </row>
        <row r="574">
          <cell r="A574" t="str">
            <v>04.500.01</v>
          </cell>
          <cell r="B574" t="str">
            <v>Dreno longit. profundo p/cortes em solo-DPS 01</v>
          </cell>
          <cell r="C574" t="str">
            <v>DNER-ES292/97</v>
          </cell>
          <cell r="D574" t="str">
            <v xml:space="preserve"> </v>
          </cell>
          <cell r="E574" t="str">
            <v>m</v>
          </cell>
          <cell r="G574">
            <v>0</v>
          </cell>
          <cell r="H574">
            <v>0</v>
          </cell>
        </row>
        <row r="575">
          <cell r="A575" t="str">
            <v>04.500.02</v>
          </cell>
          <cell r="B575" t="str">
            <v>Dreno longit. profundo p/cortes em solo-DPS 02</v>
          </cell>
          <cell r="C575" t="str">
            <v>DNER-ES292/97</v>
          </cell>
          <cell r="D575" t="str">
            <v xml:space="preserve"> </v>
          </cell>
          <cell r="E575" t="str">
            <v>m</v>
          </cell>
          <cell r="F575">
            <v>12.86</v>
          </cell>
          <cell r="G575">
            <v>4.6038799999999993</v>
          </cell>
          <cell r="H575">
            <v>17.46388</v>
          </cell>
        </row>
        <row r="576">
          <cell r="A576" t="str">
            <v>04.500.03</v>
          </cell>
          <cell r="B576" t="str">
            <v>Dreno longit. profundo p/cortes em solo-DPS 03</v>
          </cell>
          <cell r="C576" t="str">
            <v>DNER-ES292/97</v>
          </cell>
          <cell r="D576" t="str">
            <v xml:space="preserve"> </v>
          </cell>
          <cell r="E576" t="str">
            <v>m</v>
          </cell>
          <cell r="G576">
            <v>0</v>
          </cell>
          <cell r="H576">
            <v>0</v>
          </cell>
        </row>
        <row r="577">
          <cell r="A577" t="str">
            <v>04.500.04</v>
          </cell>
          <cell r="B577" t="str">
            <v>Dreno longit. profundo p/cortes em solo-DPS 04</v>
          </cell>
          <cell r="C577" t="str">
            <v>DNER-ES292/97</v>
          </cell>
          <cell r="D577" t="str">
            <v xml:space="preserve"> </v>
          </cell>
          <cell r="E577" t="str">
            <v>m</v>
          </cell>
          <cell r="G577">
            <v>0</v>
          </cell>
          <cell r="H577">
            <v>0</v>
          </cell>
        </row>
        <row r="578">
          <cell r="A578" t="str">
            <v>04.500.05</v>
          </cell>
          <cell r="B578" t="str">
            <v>Dreno longit. profundo p/cortes em solo-DPS 05</v>
          </cell>
          <cell r="C578" t="str">
            <v>DNER-ES292/97</v>
          </cell>
          <cell r="D578" t="str">
            <v xml:space="preserve"> </v>
          </cell>
          <cell r="E578" t="str">
            <v>m</v>
          </cell>
          <cell r="G578">
            <v>0</v>
          </cell>
          <cell r="H578">
            <v>0</v>
          </cell>
        </row>
        <row r="579">
          <cell r="A579" t="str">
            <v>04.500.06</v>
          </cell>
          <cell r="B579" t="str">
            <v>Dreno longit. profundo p/cortes em solo- DPS 06</v>
          </cell>
          <cell r="C579" t="str">
            <v>DNER-ES292/97</v>
          </cell>
          <cell r="D579" t="str">
            <v xml:space="preserve"> </v>
          </cell>
          <cell r="E579" t="str">
            <v>m</v>
          </cell>
          <cell r="F579">
            <v>25.73</v>
          </cell>
          <cell r="G579">
            <v>9.2113399999999999</v>
          </cell>
          <cell r="H579">
            <v>34.941339999999997</v>
          </cell>
        </row>
        <row r="580">
          <cell r="A580" t="str">
            <v>04.500.07</v>
          </cell>
          <cell r="B580" t="str">
            <v>Dreno longit. profundo p/cortes em solo- DPS 07</v>
          </cell>
          <cell r="C580" t="str">
            <v>DNER-ES292/97</v>
          </cell>
          <cell r="D580" t="str">
            <v xml:space="preserve"> </v>
          </cell>
          <cell r="E580" t="str">
            <v>m</v>
          </cell>
          <cell r="G580">
            <v>0</v>
          </cell>
          <cell r="H580">
            <v>0</v>
          </cell>
        </row>
        <row r="581">
          <cell r="A581" t="str">
            <v>04.500.08</v>
          </cell>
          <cell r="B581" t="str">
            <v>Dreno longit. profundo p/cortes em solo- DPS 08</v>
          </cell>
          <cell r="C581" t="str">
            <v>DNER-ES292/97</v>
          </cell>
          <cell r="D581" t="str">
            <v xml:space="preserve"> </v>
          </cell>
          <cell r="E581" t="str">
            <v>m</v>
          </cell>
          <cell r="G581">
            <v>0</v>
          </cell>
          <cell r="H581">
            <v>0</v>
          </cell>
        </row>
        <row r="582">
          <cell r="A582" t="str">
            <v>04.501.01</v>
          </cell>
          <cell r="B582" t="str">
            <v>Dreno longit. profundo p/cortes em rocha- DPR 01</v>
          </cell>
          <cell r="C582" t="str">
            <v>DNER-ES294/97</v>
          </cell>
          <cell r="D582" t="str">
            <v xml:space="preserve"> </v>
          </cell>
          <cell r="E582" t="str">
            <v>m</v>
          </cell>
          <cell r="G582">
            <v>0</v>
          </cell>
          <cell r="H582">
            <v>0</v>
          </cell>
        </row>
        <row r="583">
          <cell r="A583" t="str">
            <v>04.501.02</v>
          </cell>
          <cell r="B583" t="str">
            <v>Dreno longit. profundo p/cortes em rocha- DPR 02</v>
          </cell>
          <cell r="C583" t="str">
            <v>DNER-ES292/97</v>
          </cell>
          <cell r="D583" t="str">
            <v xml:space="preserve"> </v>
          </cell>
          <cell r="E583" t="str">
            <v>m</v>
          </cell>
          <cell r="G583">
            <v>0</v>
          </cell>
          <cell r="H583">
            <v>0</v>
          </cell>
        </row>
        <row r="584">
          <cell r="A584" t="str">
            <v>04.501.03</v>
          </cell>
          <cell r="B584" t="str">
            <v>Dreno longit. profundo p/cortes em rocha- DPR 03</v>
          </cell>
          <cell r="C584" t="str">
            <v>DNER-ES292/97</v>
          </cell>
          <cell r="D584" t="str">
            <v xml:space="preserve"> </v>
          </cell>
          <cell r="E584" t="str">
            <v>m</v>
          </cell>
          <cell r="F584">
            <v>11.2</v>
          </cell>
          <cell r="G584">
            <v>4.0095999999999998</v>
          </cell>
          <cell r="H584">
            <v>15.209599999999998</v>
          </cell>
        </row>
        <row r="585">
          <cell r="A585" t="str">
            <v>04.501.04</v>
          </cell>
          <cell r="B585" t="str">
            <v>Dreno longit. profundo p/cortes em rocha- DPR 04</v>
          </cell>
          <cell r="C585" t="str">
            <v>DNER-ES292/97</v>
          </cell>
          <cell r="D585" t="str">
            <v xml:space="preserve"> </v>
          </cell>
          <cell r="E585" t="str">
            <v>m</v>
          </cell>
          <cell r="G585">
            <v>0</v>
          </cell>
          <cell r="H585">
            <v>0</v>
          </cell>
        </row>
        <row r="586">
          <cell r="A586" t="str">
            <v>04.501.05</v>
          </cell>
          <cell r="B586" t="str">
            <v>Dreno longit. profundo p/cortes em rocha- DPR 05</v>
          </cell>
          <cell r="C586" t="str">
            <v>DNER-ES292/97</v>
          </cell>
          <cell r="D586" t="str">
            <v xml:space="preserve"> </v>
          </cell>
          <cell r="E586" t="str">
            <v>m</v>
          </cell>
          <cell r="G586">
            <v>0</v>
          </cell>
          <cell r="H586">
            <v>0</v>
          </cell>
        </row>
        <row r="587">
          <cell r="A587" t="str">
            <v>04.502.01</v>
          </cell>
          <cell r="B587" t="str">
            <v>Boca de saída p/ dreno longit. profundo- BSD 01</v>
          </cell>
          <cell r="C587" t="str">
            <v xml:space="preserve"> </v>
          </cell>
          <cell r="D587" t="str">
            <v xml:space="preserve"> </v>
          </cell>
          <cell r="E587" t="str">
            <v>un</v>
          </cell>
          <cell r="G587">
            <v>0</v>
          </cell>
          <cell r="H587">
            <v>0</v>
          </cell>
        </row>
        <row r="588">
          <cell r="A588" t="str">
            <v>04.502.02</v>
          </cell>
          <cell r="B588" t="str">
            <v>Boca de saída p/ dreno longit. profundo- BSD 02</v>
          </cell>
          <cell r="C588" t="str">
            <v xml:space="preserve"> </v>
          </cell>
          <cell r="D588" t="str">
            <v xml:space="preserve"> </v>
          </cell>
          <cell r="E588" t="str">
            <v>un</v>
          </cell>
          <cell r="F588">
            <v>36.14</v>
          </cell>
          <cell r="G588">
            <v>12.93812</v>
          </cell>
          <cell r="H588">
            <v>49.078119999999998</v>
          </cell>
        </row>
        <row r="589">
          <cell r="A589" t="str">
            <v>04.510.01</v>
          </cell>
          <cell r="B589" t="str">
            <v>Dreno sub- superficial- DSS 01</v>
          </cell>
          <cell r="C589" t="str">
            <v>DNER-ES294/97</v>
          </cell>
          <cell r="D589" t="str">
            <v xml:space="preserve"> </v>
          </cell>
          <cell r="E589" t="str">
            <v>m</v>
          </cell>
          <cell r="G589">
            <v>0</v>
          </cell>
          <cell r="H589">
            <v>0</v>
          </cell>
        </row>
        <row r="590">
          <cell r="A590" t="str">
            <v>04.510.02</v>
          </cell>
          <cell r="B590" t="str">
            <v>Dreno sub- superficial- DSS 02</v>
          </cell>
          <cell r="C590" t="str">
            <v>DNER-ES294/97</v>
          </cell>
          <cell r="D590" t="str">
            <v xml:space="preserve"> </v>
          </cell>
          <cell r="E590" t="str">
            <v>m</v>
          </cell>
          <cell r="G590">
            <v>0</v>
          </cell>
          <cell r="H590">
            <v>0</v>
          </cell>
        </row>
        <row r="591">
          <cell r="A591" t="str">
            <v>04.510.03</v>
          </cell>
          <cell r="B591" t="str">
            <v>Dreno sub- superficial- DSS 03</v>
          </cell>
          <cell r="C591" t="str">
            <v>DNER-ES294/97</v>
          </cell>
          <cell r="D591" t="str">
            <v xml:space="preserve"> </v>
          </cell>
          <cell r="E591" t="str">
            <v>m</v>
          </cell>
          <cell r="F591">
            <v>2.73</v>
          </cell>
          <cell r="G591">
            <v>0.97733999999999999</v>
          </cell>
          <cell r="H591">
            <v>3.7073399999999999</v>
          </cell>
        </row>
        <row r="592">
          <cell r="A592" t="str">
            <v>04.510.04</v>
          </cell>
          <cell r="B592" t="str">
            <v>Dreno sub- superficial- DSS 04</v>
          </cell>
          <cell r="C592" t="str">
            <v>DNER-ES294/97</v>
          </cell>
          <cell r="D592" t="str">
            <v xml:space="preserve"> </v>
          </cell>
          <cell r="E592" t="str">
            <v>m</v>
          </cell>
          <cell r="G592">
            <v>0</v>
          </cell>
          <cell r="H592">
            <v>0</v>
          </cell>
        </row>
        <row r="593">
          <cell r="A593" t="str">
            <v>04.511.01</v>
          </cell>
          <cell r="B593" t="str">
            <v>Boca de saída p/ dreno sub-superficial-BSD 03</v>
          </cell>
          <cell r="C593" t="str">
            <v xml:space="preserve"> </v>
          </cell>
          <cell r="D593" t="str">
            <v xml:space="preserve"> </v>
          </cell>
          <cell r="E593" t="str">
            <v>un</v>
          </cell>
          <cell r="F593">
            <v>15.36</v>
          </cell>
          <cell r="G593">
            <v>5.4988799999999998</v>
          </cell>
          <cell r="H593">
            <v>20.858879999999999</v>
          </cell>
        </row>
        <row r="594">
          <cell r="A594" t="str">
            <v>04.520.01</v>
          </cell>
          <cell r="B594" t="str">
            <v>Dreno sub- horizontal- DSH 01</v>
          </cell>
          <cell r="C594" t="str">
            <v xml:space="preserve"> </v>
          </cell>
          <cell r="D594" t="str">
            <v xml:space="preserve"> </v>
          </cell>
          <cell r="E594" t="str">
            <v>m</v>
          </cell>
          <cell r="G594">
            <v>0</v>
          </cell>
          <cell r="H594">
            <v>0</v>
          </cell>
        </row>
        <row r="595">
          <cell r="A595" t="str">
            <v>04.521.01</v>
          </cell>
          <cell r="B595" t="str">
            <v>Boca de saída p/ dreno sub-horizontal- BSD 04</v>
          </cell>
          <cell r="C595" t="str">
            <v>DNER-ES295/97</v>
          </cell>
          <cell r="D595" t="str">
            <v xml:space="preserve"> </v>
          </cell>
          <cell r="E595" t="str">
            <v>un</v>
          </cell>
          <cell r="G595">
            <v>0</v>
          </cell>
          <cell r="H595">
            <v>0</v>
          </cell>
        </row>
        <row r="596">
          <cell r="A596" t="str">
            <v>P 04.610.00</v>
          </cell>
          <cell r="B596" t="str">
            <v>Colchão drenante c/ fornecimento e transp. de materiais</v>
          </cell>
          <cell r="C596" t="str">
            <v xml:space="preserve"> </v>
          </cell>
          <cell r="D596" t="str">
            <v xml:space="preserve"> </v>
          </cell>
          <cell r="E596" t="str">
            <v>m3</v>
          </cell>
          <cell r="F596">
            <v>13.99</v>
          </cell>
          <cell r="G596">
            <v>5.0084200000000001</v>
          </cell>
          <cell r="H596">
            <v>18.998419999999999</v>
          </cell>
        </row>
        <row r="597">
          <cell r="A597" t="str">
            <v>P 04.610.01</v>
          </cell>
          <cell r="B597" t="str">
            <v>Demolição e remoção de pontilhão de madeira</v>
          </cell>
          <cell r="C597" t="str">
            <v xml:space="preserve"> </v>
          </cell>
          <cell r="D597" t="str">
            <v xml:space="preserve"> </v>
          </cell>
          <cell r="E597" t="str">
            <v>m2</v>
          </cell>
          <cell r="F597">
            <v>30</v>
          </cell>
          <cell r="G597">
            <v>10.74</v>
          </cell>
          <cell r="H597">
            <v>40.74</v>
          </cell>
        </row>
        <row r="598">
          <cell r="A598" t="str">
            <v>04.900.01</v>
          </cell>
          <cell r="B598" t="str">
            <v>Sarjeta triangular de concreto-STC 01</v>
          </cell>
          <cell r="C598" t="str">
            <v>DNER-ES288/97</v>
          </cell>
          <cell r="D598" t="str">
            <v xml:space="preserve"> </v>
          </cell>
          <cell r="E598" t="str">
            <v>m</v>
          </cell>
          <cell r="F598">
            <v>19.13</v>
          </cell>
          <cell r="G598">
            <v>6.848539999999999</v>
          </cell>
          <cell r="H598">
            <v>25.978539999999999</v>
          </cell>
        </row>
        <row r="599">
          <cell r="A599" t="str">
            <v>04.900.02</v>
          </cell>
          <cell r="B599" t="str">
            <v>Sarjeta triangular de concreto-STC 02</v>
          </cell>
          <cell r="C599" t="str">
            <v>DNER-ES288/97</v>
          </cell>
          <cell r="D599" t="str">
            <v xml:space="preserve"> </v>
          </cell>
          <cell r="E599" t="str">
            <v>m</v>
          </cell>
          <cell r="F599">
            <v>13.49</v>
          </cell>
          <cell r="G599">
            <v>4.8294199999999998</v>
          </cell>
          <cell r="H599">
            <v>18.319420000000001</v>
          </cell>
        </row>
        <row r="600">
          <cell r="A600" t="str">
            <v>04.900.03</v>
          </cell>
          <cell r="B600" t="str">
            <v>Sarjeta triangular de concreto-STC 03</v>
          </cell>
          <cell r="C600" t="str">
            <v>DNER-ES288/97</v>
          </cell>
          <cell r="D600" t="str">
            <v xml:space="preserve"> </v>
          </cell>
          <cell r="E600" t="str">
            <v>m</v>
          </cell>
          <cell r="F600">
            <v>11.8</v>
          </cell>
          <cell r="G600">
            <v>4.2244000000000002</v>
          </cell>
          <cell r="H600">
            <v>16.0244</v>
          </cell>
        </row>
        <row r="601">
          <cell r="A601" t="str">
            <v>04.900.04</v>
          </cell>
          <cell r="B601" t="str">
            <v>Sarjeta triangular de concreto-STC 04</v>
          </cell>
          <cell r="C601" t="str">
            <v>DNER-ES288/97</v>
          </cell>
          <cell r="D601" t="str">
            <v xml:space="preserve"> </v>
          </cell>
          <cell r="E601" t="str">
            <v>m</v>
          </cell>
          <cell r="F601">
            <v>9.52</v>
          </cell>
          <cell r="G601">
            <v>3.4081599999999996</v>
          </cell>
          <cell r="H601">
            <v>12.928159999999998</v>
          </cell>
        </row>
        <row r="602">
          <cell r="A602" t="str">
            <v>04.900.05</v>
          </cell>
          <cell r="B602" t="str">
            <v>Sarjeta triangular de concreto-STC 05</v>
          </cell>
          <cell r="C602" t="str">
            <v>DNER-ES288/97</v>
          </cell>
          <cell r="D602" t="str">
            <v xml:space="preserve"> </v>
          </cell>
          <cell r="E602" t="str">
            <v>m</v>
          </cell>
          <cell r="G602">
            <v>0</v>
          </cell>
          <cell r="H602">
            <v>0</v>
          </cell>
        </row>
        <row r="603">
          <cell r="A603" t="str">
            <v>04.900.06</v>
          </cell>
          <cell r="B603" t="str">
            <v>Sarjeta triangular de concreto-STC 06</v>
          </cell>
          <cell r="C603" t="str">
            <v>DNER-ES288/97</v>
          </cell>
          <cell r="D603" t="str">
            <v xml:space="preserve"> </v>
          </cell>
          <cell r="E603" t="str">
            <v>m</v>
          </cell>
          <cell r="G603">
            <v>0</v>
          </cell>
          <cell r="H603">
            <v>0</v>
          </cell>
        </row>
        <row r="604">
          <cell r="A604" t="str">
            <v>04.900.07</v>
          </cell>
          <cell r="B604" t="str">
            <v>Sarjeta triangular de concreto-STC 07</v>
          </cell>
          <cell r="C604" t="str">
            <v>DNER-ES288/97</v>
          </cell>
          <cell r="D604" t="str">
            <v xml:space="preserve"> </v>
          </cell>
          <cell r="E604" t="str">
            <v>m</v>
          </cell>
          <cell r="G604">
            <v>0</v>
          </cell>
          <cell r="H604">
            <v>0</v>
          </cell>
        </row>
        <row r="605">
          <cell r="A605" t="str">
            <v>04.900.08</v>
          </cell>
          <cell r="B605" t="str">
            <v>Sarjeta triangular de concreto-STC 08</v>
          </cell>
          <cell r="C605" t="str">
            <v>DNER-ES288/97</v>
          </cell>
          <cell r="D605" t="str">
            <v xml:space="preserve"> </v>
          </cell>
          <cell r="E605" t="str">
            <v>m</v>
          </cell>
          <cell r="G605">
            <v>0</v>
          </cell>
          <cell r="H605">
            <v>0</v>
          </cell>
        </row>
        <row r="606">
          <cell r="A606" t="str">
            <v>04.900.21</v>
          </cell>
          <cell r="B606" t="str">
            <v>Sarjeta de cant. central de concreto-SCC 01</v>
          </cell>
          <cell r="C606" t="str">
            <v>DNER-ES288/97</v>
          </cell>
          <cell r="D606" t="str">
            <v xml:space="preserve"> </v>
          </cell>
          <cell r="E606" t="str">
            <v>m</v>
          </cell>
          <cell r="F606">
            <v>10.199999999999999</v>
          </cell>
          <cell r="G606">
            <v>3.6515999999999997</v>
          </cell>
          <cell r="H606">
            <v>13.851599999999999</v>
          </cell>
        </row>
        <row r="607">
          <cell r="A607" t="str">
            <v>04.900.22</v>
          </cell>
          <cell r="B607" t="str">
            <v>Sarjeta de cant. central de concreto-SCC 02</v>
          </cell>
          <cell r="C607" t="str">
            <v>DNER-ES288/97</v>
          </cell>
          <cell r="D607" t="str">
            <v xml:space="preserve"> </v>
          </cell>
          <cell r="E607" t="str">
            <v>m</v>
          </cell>
          <cell r="F607">
            <v>14.12</v>
          </cell>
          <cell r="G607">
            <v>5.0549599999999995</v>
          </cell>
          <cell r="H607">
            <v>19.174959999999999</v>
          </cell>
        </row>
        <row r="608">
          <cell r="A608" t="str">
            <v>04.900.31</v>
          </cell>
          <cell r="B608" t="str">
            <v>Sarjeta triangular de grama-STG 01</v>
          </cell>
          <cell r="C608" t="str">
            <v xml:space="preserve"> </v>
          </cell>
          <cell r="D608" t="str">
            <v xml:space="preserve"> </v>
          </cell>
          <cell r="E608" t="str">
            <v>m</v>
          </cell>
          <cell r="F608">
            <v>10.8</v>
          </cell>
          <cell r="G608">
            <v>3.8664000000000001</v>
          </cell>
          <cell r="H608">
            <v>14.666400000000001</v>
          </cell>
        </row>
        <row r="609">
          <cell r="A609" t="str">
            <v>04.900.32</v>
          </cell>
          <cell r="B609" t="str">
            <v>Sarjeta triangular de grama-STG 02</v>
          </cell>
          <cell r="C609" t="str">
            <v xml:space="preserve"> </v>
          </cell>
          <cell r="D609" t="str">
            <v xml:space="preserve"> </v>
          </cell>
          <cell r="E609" t="str">
            <v>m</v>
          </cell>
          <cell r="F609">
            <v>8.94</v>
          </cell>
          <cell r="G609">
            <v>3.2005199999999996</v>
          </cell>
          <cell r="H609">
            <v>12.140519999999999</v>
          </cell>
        </row>
        <row r="610">
          <cell r="A610" t="str">
            <v>04.900.33</v>
          </cell>
          <cell r="B610" t="str">
            <v>Sarjeta triangular de grama-STG 03</v>
          </cell>
          <cell r="C610" t="str">
            <v xml:space="preserve"> </v>
          </cell>
          <cell r="D610" t="str">
            <v xml:space="preserve"> </v>
          </cell>
          <cell r="E610" t="str">
            <v>m</v>
          </cell>
          <cell r="F610">
            <v>7.81</v>
          </cell>
          <cell r="G610">
            <v>2.7959799999999997</v>
          </cell>
          <cell r="H610">
            <v>10.605979999999999</v>
          </cell>
        </row>
        <row r="611">
          <cell r="A611" t="str">
            <v>04.900.34</v>
          </cell>
          <cell r="B611" t="str">
            <v>Sarjeta triangular de grama-STG 04</v>
          </cell>
          <cell r="C611" t="str">
            <v xml:space="preserve"> </v>
          </cell>
          <cell r="D611" t="str">
            <v xml:space="preserve"> </v>
          </cell>
          <cell r="E611" t="str">
            <v>m</v>
          </cell>
          <cell r="F611">
            <v>6.24</v>
          </cell>
          <cell r="G611">
            <v>2.2339199999999999</v>
          </cell>
          <cell r="H611">
            <v>8.4739199999999997</v>
          </cell>
        </row>
        <row r="612">
          <cell r="A612" t="str">
            <v xml:space="preserve">04.900.41   </v>
          </cell>
          <cell r="B612" t="str">
            <v>Sarjeta triangular não revestida-STT 01</v>
          </cell>
          <cell r="C612" t="str">
            <v xml:space="preserve"> </v>
          </cell>
          <cell r="D612" t="str">
            <v xml:space="preserve"> </v>
          </cell>
          <cell r="E612" t="str">
            <v>m</v>
          </cell>
          <cell r="G612">
            <v>0</v>
          </cell>
          <cell r="H612">
            <v>0</v>
          </cell>
        </row>
        <row r="613">
          <cell r="A613" t="str">
            <v>04.900.42</v>
          </cell>
          <cell r="B613" t="str">
            <v>Sarjeta triangular não revestida-STT 02</v>
          </cell>
          <cell r="C613" t="str">
            <v xml:space="preserve"> </v>
          </cell>
          <cell r="D613" t="str">
            <v xml:space="preserve"> </v>
          </cell>
          <cell r="E613" t="str">
            <v>m</v>
          </cell>
          <cell r="G613">
            <v>0</v>
          </cell>
          <cell r="H613">
            <v>0</v>
          </cell>
        </row>
        <row r="614">
          <cell r="A614" t="str">
            <v>04.900.43</v>
          </cell>
          <cell r="B614" t="str">
            <v>Sarjeta triangular não revestida-STT 03</v>
          </cell>
          <cell r="C614" t="str">
            <v xml:space="preserve"> </v>
          </cell>
          <cell r="D614" t="str">
            <v xml:space="preserve"> </v>
          </cell>
          <cell r="E614" t="str">
            <v>m</v>
          </cell>
          <cell r="G614">
            <v>0</v>
          </cell>
          <cell r="H614">
            <v>0</v>
          </cell>
        </row>
        <row r="615">
          <cell r="A615" t="str">
            <v>04.900.44</v>
          </cell>
          <cell r="B615" t="str">
            <v>Sarjeta triangular não revestida-STT 04</v>
          </cell>
          <cell r="C615" t="str">
            <v xml:space="preserve"> </v>
          </cell>
          <cell r="D615" t="str">
            <v xml:space="preserve"> </v>
          </cell>
          <cell r="E615" t="str">
            <v>m</v>
          </cell>
          <cell r="G615">
            <v>0</v>
          </cell>
          <cell r="H615">
            <v>0</v>
          </cell>
        </row>
        <row r="616">
          <cell r="A616" t="str">
            <v>P 04.901.10</v>
          </cell>
          <cell r="B616" t="str">
            <v>Sarjeta de pé de aterro (terra armada)</v>
          </cell>
          <cell r="C616" t="str">
            <v xml:space="preserve"> </v>
          </cell>
          <cell r="D616" t="str">
            <v xml:space="preserve"> </v>
          </cell>
          <cell r="E616" t="str">
            <v>m</v>
          </cell>
          <cell r="F616">
            <v>12.19</v>
          </cell>
          <cell r="G616">
            <v>4.36402</v>
          </cell>
          <cell r="H616">
            <v>16.554020000000001</v>
          </cell>
        </row>
        <row r="617">
          <cell r="A617" t="str">
            <v>P 04.901.11</v>
          </cell>
          <cell r="B617" t="str">
            <v>Cimento asfático (Transporte)</v>
          </cell>
          <cell r="C617" t="str">
            <v xml:space="preserve"> </v>
          </cell>
          <cell r="D617" t="str">
            <v xml:space="preserve"> </v>
          </cell>
          <cell r="E617" t="str">
            <v>Kg</v>
          </cell>
          <cell r="F617">
            <v>0.01</v>
          </cell>
          <cell r="G617">
            <v>3.5799999999999998E-3</v>
          </cell>
          <cell r="H617">
            <v>1.358E-2</v>
          </cell>
        </row>
        <row r="618">
          <cell r="A618" t="str">
            <v>04.901.01</v>
          </cell>
          <cell r="B618" t="str">
            <v>Sarjeta trapezoidal de concreto-SZC 01</v>
          </cell>
          <cell r="C618" t="str">
            <v>DNER-ES288/97</v>
          </cell>
          <cell r="D618" t="str">
            <v xml:space="preserve"> </v>
          </cell>
          <cell r="E618" t="str">
            <v>m</v>
          </cell>
          <cell r="F618">
            <v>14.73</v>
          </cell>
          <cell r="G618">
            <v>5.2733400000000001</v>
          </cell>
          <cell r="H618">
            <v>20.003340000000001</v>
          </cell>
        </row>
        <row r="619">
          <cell r="A619" t="str">
            <v>04.901.02</v>
          </cell>
          <cell r="B619" t="str">
            <v>Sarjeta trapezoidal de concreto-SZC 02</v>
          </cell>
          <cell r="C619" t="str">
            <v>DNER-ES288/97</v>
          </cell>
          <cell r="D619" t="str">
            <v xml:space="preserve"> </v>
          </cell>
          <cell r="E619" t="str">
            <v>m</v>
          </cell>
          <cell r="F619">
            <v>10.18</v>
          </cell>
          <cell r="G619">
            <v>3.6444399999999999</v>
          </cell>
          <cell r="H619">
            <v>13.824439999999999</v>
          </cell>
        </row>
        <row r="620">
          <cell r="A620" t="str">
            <v>04.901.21</v>
          </cell>
          <cell r="B620" t="str">
            <v>Sarjeta de cant. central de concreto-SCC 03</v>
          </cell>
          <cell r="C620" t="str">
            <v>DNER-ES288/97</v>
          </cell>
          <cell r="D620" t="str">
            <v xml:space="preserve"> </v>
          </cell>
          <cell r="E620" t="str">
            <v>m</v>
          </cell>
          <cell r="F620">
            <v>12.24</v>
          </cell>
          <cell r="G620">
            <v>4.38192</v>
          </cell>
          <cell r="H620">
            <v>16.621919999999999</v>
          </cell>
        </row>
        <row r="621">
          <cell r="A621" t="str">
            <v>04.901.22</v>
          </cell>
          <cell r="B621" t="str">
            <v>Sarjeta de cant. central de concreto-SCC 04</v>
          </cell>
          <cell r="C621" t="str">
            <v>DNER-ES288/97</v>
          </cell>
          <cell r="D621" t="str">
            <v xml:space="preserve"> </v>
          </cell>
          <cell r="E621" t="str">
            <v>m</v>
          </cell>
          <cell r="F621">
            <v>21.21</v>
          </cell>
          <cell r="G621">
            <v>7.5931800000000003</v>
          </cell>
          <cell r="H621">
            <v>28.803180000000001</v>
          </cell>
        </row>
        <row r="622">
          <cell r="A622" t="str">
            <v>04.901.31</v>
          </cell>
          <cell r="B622" t="str">
            <v>Sarjeta trapezoidal de grama- SZG 01</v>
          </cell>
          <cell r="C622" t="str">
            <v xml:space="preserve"> </v>
          </cell>
          <cell r="D622" t="str">
            <v xml:space="preserve"> </v>
          </cell>
          <cell r="E622" t="str">
            <v>m</v>
          </cell>
          <cell r="G622">
            <v>0</v>
          </cell>
          <cell r="H622">
            <v>0</v>
          </cell>
        </row>
        <row r="623">
          <cell r="A623" t="str">
            <v>04.901.32</v>
          </cell>
          <cell r="B623" t="str">
            <v>Sarjeta trapezoidal de grama- SZG 02</v>
          </cell>
          <cell r="C623" t="str">
            <v xml:space="preserve"> </v>
          </cell>
          <cell r="D623" t="str">
            <v xml:space="preserve"> </v>
          </cell>
          <cell r="E623" t="str">
            <v>m</v>
          </cell>
          <cell r="G623">
            <v>0</v>
          </cell>
          <cell r="H623">
            <v>0</v>
          </cell>
        </row>
        <row r="624">
          <cell r="A624" t="str">
            <v>04.901.41</v>
          </cell>
          <cell r="B624" t="str">
            <v>Sarjeta trapezoidal não revestida-SZT 01</v>
          </cell>
          <cell r="C624" t="str">
            <v xml:space="preserve"> </v>
          </cell>
          <cell r="D624" t="str">
            <v xml:space="preserve"> </v>
          </cell>
          <cell r="E624" t="str">
            <v>m</v>
          </cell>
          <cell r="G624">
            <v>0</v>
          </cell>
          <cell r="H624">
            <v>0</v>
          </cell>
        </row>
        <row r="625">
          <cell r="A625" t="str">
            <v>04.901.42</v>
          </cell>
          <cell r="B625" t="str">
            <v>Sarjeta trapezoidal não revestida-SZT 02</v>
          </cell>
          <cell r="C625" t="str">
            <v xml:space="preserve"> </v>
          </cell>
          <cell r="D625" t="str">
            <v xml:space="preserve"> </v>
          </cell>
          <cell r="E625" t="str">
            <v>m</v>
          </cell>
          <cell r="G625">
            <v>0</v>
          </cell>
          <cell r="H625">
            <v>0</v>
          </cell>
        </row>
        <row r="626">
          <cell r="A626" t="str">
            <v>P04.901.43</v>
          </cell>
          <cell r="B626" t="str">
            <v>Canaleta c/ grelha de concreto</v>
          </cell>
          <cell r="E626" t="str">
            <v>m</v>
          </cell>
          <cell r="F626">
            <v>57.01</v>
          </cell>
          <cell r="G626">
            <v>20.409579999999998</v>
          </cell>
          <cell r="H626">
            <v>77.419579999999996</v>
          </cell>
        </row>
        <row r="627">
          <cell r="A627" t="str">
            <v>04.910.01</v>
          </cell>
          <cell r="B627" t="str">
            <v>Meio-fio de concreto-MFC 01</v>
          </cell>
          <cell r="C627" t="str">
            <v>DNER-ES290/97</v>
          </cell>
          <cell r="D627" t="str">
            <v xml:space="preserve"> </v>
          </cell>
          <cell r="E627" t="str">
            <v>m</v>
          </cell>
          <cell r="G627">
            <v>0</v>
          </cell>
          <cell r="H627">
            <v>0</v>
          </cell>
        </row>
        <row r="628">
          <cell r="A628" t="str">
            <v>04.910.02</v>
          </cell>
          <cell r="B628" t="str">
            <v>Meio-fio de concreto-MFC 02</v>
          </cell>
          <cell r="C628" t="str">
            <v>DNER-ES290/97</v>
          </cell>
          <cell r="D628" t="str">
            <v xml:space="preserve"> </v>
          </cell>
          <cell r="E628" t="str">
            <v>m</v>
          </cell>
          <cell r="G628">
            <v>0</v>
          </cell>
          <cell r="H628">
            <v>0</v>
          </cell>
        </row>
        <row r="629">
          <cell r="A629" t="str">
            <v>04.910.03</v>
          </cell>
          <cell r="B629" t="str">
            <v>Meio-fio de concreto-MFC 03</v>
          </cell>
          <cell r="C629" t="str">
            <v>DNER-ES290/97</v>
          </cell>
          <cell r="D629" t="str">
            <v xml:space="preserve"> </v>
          </cell>
          <cell r="E629" t="str">
            <v>m</v>
          </cell>
          <cell r="F629">
            <v>8.27</v>
          </cell>
          <cell r="G629">
            <v>2.9606599999999998</v>
          </cell>
          <cell r="H629">
            <v>11.23066</v>
          </cell>
        </row>
        <row r="630">
          <cell r="A630" t="str">
            <v>04.910.04</v>
          </cell>
          <cell r="B630" t="str">
            <v>Meio-fio de concreto-MFC 04</v>
          </cell>
          <cell r="C630" t="str">
            <v>DNER-ES290/97</v>
          </cell>
          <cell r="D630" t="str">
            <v xml:space="preserve"> </v>
          </cell>
          <cell r="E630" t="str">
            <v>m</v>
          </cell>
          <cell r="G630">
            <v>0</v>
          </cell>
          <cell r="H630">
            <v>0</v>
          </cell>
        </row>
        <row r="631">
          <cell r="A631" t="str">
            <v>04.910.05</v>
          </cell>
          <cell r="B631" t="str">
            <v>Meio-fio de concreto-MFC 05</v>
          </cell>
          <cell r="C631" t="str">
            <v>DNER-ES290/97</v>
          </cell>
          <cell r="D631" t="str">
            <v xml:space="preserve"> </v>
          </cell>
          <cell r="E631" t="str">
            <v>m</v>
          </cell>
          <cell r="F631">
            <v>7.76</v>
          </cell>
          <cell r="G631">
            <v>2.7780799999999997</v>
          </cell>
          <cell r="H631">
            <v>10.538079999999999</v>
          </cell>
        </row>
        <row r="632">
          <cell r="A632" t="str">
            <v>04.910.06</v>
          </cell>
          <cell r="B632" t="str">
            <v>Meio-fio de concreto-MFC 06</v>
          </cell>
          <cell r="C632" t="str">
            <v>DNER-ES290/97</v>
          </cell>
          <cell r="D632" t="str">
            <v xml:space="preserve"> </v>
          </cell>
          <cell r="E632" t="str">
            <v>m</v>
          </cell>
          <cell r="G632">
            <v>0</v>
          </cell>
          <cell r="H632">
            <v>0</v>
          </cell>
        </row>
        <row r="633">
          <cell r="A633" t="str">
            <v>04.910.07</v>
          </cell>
          <cell r="B633" t="str">
            <v>Meio-fio de concreto-MFC 07</v>
          </cell>
          <cell r="C633" t="str">
            <v>DNER-ES290/97</v>
          </cell>
          <cell r="D633" t="str">
            <v xml:space="preserve"> </v>
          </cell>
          <cell r="E633" t="str">
            <v>m</v>
          </cell>
          <cell r="G633">
            <v>0</v>
          </cell>
          <cell r="H633">
            <v>0</v>
          </cell>
        </row>
        <row r="634">
          <cell r="A634" t="str">
            <v>04.910.08</v>
          </cell>
          <cell r="B634" t="str">
            <v>Meio-fio de concreto-MFC 08</v>
          </cell>
          <cell r="C634" t="str">
            <v>DNER-ES290/97</v>
          </cell>
          <cell r="D634" t="str">
            <v xml:space="preserve"> </v>
          </cell>
          <cell r="E634" t="str">
            <v>m</v>
          </cell>
          <cell r="G634">
            <v>0</v>
          </cell>
          <cell r="H634">
            <v>0</v>
          </cell>
        </row>
        <row r="635">
          <cell r="A635" t="str">
            <v>04.930.01</v>
          </cell>
          <cell r="B635" t="str">
            <v>Caixa coletora de sarjeta-CCS 01</v>
          </cell>
          <cell r="C635" t="str">
            <v>DNER-ES287/97</v>
          </cell>
          <cell r="D635" t="str">
            <v xml:space="preserve"> </v>
          </cell>
          <cell r="E635" t="str">
            <v>un</v>
          </cell>
          <cell r="F635">
            <v>418.89</v>
          </cell>
          <cell r="G635">
            <v>149.96261999999999</v>
          </cell>
          <cell r="H635">
            <v>568.85262</v>
          </cell>
        </row>
        <row r="636">
          <cell r="A636" t="str">
            <v>04.930.02</v>
          </cell>
          <cell r="B636" t="str">
            <v>Caixa coletora de sarjeta-CCS 02</v>
          </cell>
          <cell r="C636" t="str">
            <v>DNER-ES287/97</v>
          </cell>
          <cell r="D636" t="str">
            <v xml:space="preserve"> </v>
          </cell>
          <cell r="E636" t="str">
            <v>un</v>
          </cell>
          <cell r="F636">
            <v>409.15</v>
          </cell>
          <cell r="G636">
            <v>146.47569999999999</v>
          </cell>
          <cell r="H636">
            <v>555.62569999999994</v>
          </cell>
        </row>
        <row r="637">
          <cell r="A637" t="str">
            <v>04.930.03</v>
          </cell>
          <cell r="B637" t="str">
            <v>Caixa coletora de sarjeta-CCS 03</v>
          </cell>
          <cell r="C637" t="str">
            <v>DNER-ES287/97</v>
          </cell>
          <cell r="D637" t="str">
            <v xml:space="preserve"> </v>
          </cell>
          <cell r="E637" t="str">
            <v>un</v>
          </cell>
          <cell r="F637">
            <v>399.4</v>
          </cell>
          <cell r="G637">
            <v>142.98519999999999</v>
          </cell>
          <cell r="H637">
            <v>542.38519999999994</v>
          </cell>
        </row>
        <row r="638">
          <cell r="A638" t="str">
            <v>04.930.04</v>
          </cell>
          <cell r="B638" t="str">
            <v>Caixa coletora de sarjeta-CCS 04</v>
          </cell>
          <cell r="C638" t="str">
            <v>DNER-ES287/97</v>
          </cell>
          <cell r="D638" t="str">
            <v xml:space="preserve"> </v>
          </cell>
          <cell r="E638" t="str">
            <v>un</v>
          </cell>
          <cell r="G638">
            <v>0</v>
          </cell>
          <cell r="H638">
            <v>0</v>
          </cell>
        </row>
        <row r="639">
          <cell r="A639" t="str">
            <v>04.930.05</v>
          </cell>
          <cell r="B639" t="str">
            <v>Caixa coletora de sarjeta-CCS 05</v>
          </cell>
          <cell r="C639" t="str">
            <v>DNER-ES287/97</v>
          </cell>
          <cell r="D639" t="str">
            <v xml:space="preserve"> </v>
          </cell>
          <cell r="E639" t="str">
            <v>un</v>
          </cell>
          <cell r="F639">
            <v>526.63</v>
          </cell>
          <cell r="G639">
            <v>188.53353999999999</v>
          </cell>
          <cell r="H639">
            <v>715.16354000000001</v>
          </cell>
        </row>
        <row r="640">
          <cell r="A640" t="str">
            <v>04.930.06</v>
          </cell>
          <cell r="B640" t="str">
            <v>Caixa coletora de sarjeta-CCS 06</v>
          </cell>
          <cell r="C640" t="str">
            <v>DNER-ES287/97</v>
          </cell>
          <cell r="D640" t="str">
            <v xml:space="preserve"> </v>
          </cell>
          <cell r="E640" t="str">
            <v>un</v>
          </cell>
          <cell r="F640">
            <v>516.30999999999995</v>
          </cell>
          <cell r="G640">
            <v>184.83897999999996</v>
          </cell>
          <cell r="H640">
            <v>701.14897999999994</v>
          </cell>
        </row>
        <row r="641">
          <cell r="A641" t="str">
            <v>04.930.07</v>
          </cell>
          <cell r="B641" t="str">
            <v>Caixa coletora de sarjeta-CCS 07</v>
          </cell>
          <cell r="C641" t="str">
            <v>DNER-ES287/97</v>
          </cell>
          <cell r="D641" t="str">
            <v xml:space="preserve"> </v>
          </cell>
          <cell r="E641" t="str">
            <v>un</v>
          </cell>
          <cell r="F641">
            <v>505.99</v>
          </cell>
          <cell r="G641">
            <v>181.14442</v>
          </cell>
          <cell r="H641">
            <v>687.13441999999998</v>
          </cell>
        </row>
        <row r="642">
          <cell r="A642" t="str">
            <v>04.930.08</v>
          </cell>
          <cell r="B642" t="str">
            <v>Caixa coletora de sarjeta-CCS 08</v>
          </cell>
          <cell r="C642" t="str">
            <v>DNER-ES287/97</v>
          </cell>
          <cell r="D642" t="str">
            <v xml:space="preserve"> </v>
          </cell>
          <cell r="E642" t="str">
            <v>un</v>
          </cell>
          <cell r="G642">
            <v>0</v>
          </cell>
          <cell r="H642">
            <v>0</v>
          </cell>
        </row>
        <row r="643">
          <cell r="A643" t="str">
            <v>04.930.09</v>
          </cell>
          <cell r="B643" t="str">
            <v>Caixa coletora de sarjeta-CCS 09</v>
          </cell>
          <cell r="C643" t="str">
            <v>DNER-ES287/97</v>
          </cell>
          <cell r="D643" t="str">
            <v xml:space="preserve"> </v>
          </cell>
          <cell r="E643" t="str">
            <v>un</v>
          </cell>
          <cell r="F643">
            <v>633.79999999999995</v>
          </cell>
          <cell r="G643">
            <v>226.90039999999996</v>
          </cell>
          <cell r="H643">
            <v>860.70039999999995</v>
          </cell>
        </row>
        <row r="644">
          <cell r="A644" t="str">
            <v>04.930.10</v>
          </cell>
          <cell r="B644" t="str">
            <v>Caixa coletora de sarjeta-CCS 10</v>
          </cell>
          <cell r="C644" t="str">
            <v>DNER-ES287/97</v>
          </cell>
          <cell r="D644" t="str">
            <v xml:space="preserve"> </v>
          </cell>
          <cell r="E644" t="str">
            <v>un</v>
          </cell>
          <cell r="F644">
            <v>623.48</v>
          </cell>
          <cell r="G644">
            <v>223.20583999999999</v>
          </cell>
          <cell r="H644">
            <v>846.68583999999998</v>
          </cell>
        </row>
        <row r="645">
          <cell r="A645" t="str">
            <v>04.930.11</v>
          </cell>
          <cell r="B645" t="str">
            <v>Caixa coletora de sarjeta-CCS 11</v>
          </cell>
          <cell r="C645" t="str">
            <v>DNER-ES287/97</v>
          </cell>
          <cell r="D645" t="str">
            <v xml:space="preserve"> </v>
          </cell>
          <cell r="E645" t="str">
            <v>un</v>
          </cell>
          <cell r="F645">
            <v>613.16</v>
          </cell>
          <cell r="G645">
            <v>219.51127999999997</v>
          </cell>
          <cell r="H645">
            <v>832.67127999999991</v>
          </cell>
        </row>
        <row r="646">
          <cell r="A646" t="str">
            <v>04.930.12</v>
          </cell>
          <cell r="B646" t="str">
            <v>Caixa coletora de sarjeta-CCS 12</v>
          </cell>
          <cell r="C646" t="str">
            <v>DNER-ES287/97</v>
          </cell>
          <cell r="D646" t="str">
            <v xml:space="preserve"> </v>
          </cell>
          <cell r="E646" t="str">
            <v>un</v>
          </cell>
          <cell r="G646">
            <v>0</v>
          </cell>
          <cell r="H646">
            <v>0</v>
          </cell>
        </row>
        <row r="647">
          <cell r="A647" t="str">
            <v>04.930.13</v>
          </cell>
          <cell r="B647" t="str">
            <v>Caixa coletora de sarjeta-CCS 13</v>
          </cell>
          <cell r="C647" t="str">
            <v>DNER-ES287/97</v>
          </cell>
          <cell r="D647" t="str">
            <v xml:space="preserve"> </v>
          </cell>
          <cell r="E647" t="str">
            <v>un</v>
          </cell>
          <cell r="G647">
            <v>0</v>
          </cell>
          <cell r="H647">
            <v>0</v>
          </cell>
        </row>
        <row r="648">
          <cell r="A648" t="str">
            <v>04.930.14</v>
          </cell>
          <cell r="B648" t="str">
            <v>Caixa coletora de sarjeta-CCS 14</v>
          </cell>
          <cell r="C648" t="str">
            <v>DNER-ES287/97</v>
          </cell>
          <cell r="D648" t="str">
            <v xml:space="preserve"> </v>
          </cell>
          <cell r="E648" t="str">
            <v>un</v>
          </cell>
          <cell r="G648">
            <v>0</v>
          </cell>
          <cell r="H648">
            <v>0</v>
          </cell>
        </row>
        <row r="649">
          <cell r="A649" t="str">
            <v>04.930.15</v>
          </cell>
          <cell r="B649" t="str">
            <v>Caixa coletora de sarjeta-CCS 15</v>
          </cell>
          <cell r="C649" t="str">
            <v>DNER-ES287/97</v>
          </cell>
          <cell r="D649" t="str">
            <v xml:space="preserve"> </v>
          </cell>
          <cell r="E649" t="str">
            <v>un</v>
          </cell>
          <cell r="G649">
            <v>0</v>
          </cell>
          <cell r="H649">
            <v>0</v>
          </cell>
        </row>
        <row r="650">
          <cell r="A650" t="str">
            <v>04.930.16</v>
          </cell>
          <cell r="B650" t="str">
            <v>Caixa coletora de sarjeta-CCS 16</v>
          </cell>
          <cell r="C650" t="str">
            <v>DNER-ES287/97</v>
          </cell>
          <cell r="D650" t="str">
            <v xml:space="preserve"> </v>
          </cell>
          <cell r="E650" t="str">
            <v>un</v>
          </cell>
          <cell r="G650">
            <v>0</v>
          </cell>
          <cell r="H650">
            <v>0</v>
          </cell>
        </row>
        <row r="651">
          <cell r="A651" t="str">
            <v>04.930.17</v>
          </cell>
          <cell r="B651" t="str">
            <v>Caixa coletora de sarjeta-CCS 17</v>
          </cell>
          <cell r="C651" t="str">
            <v>DNER-ES287/97</v>
          </cell>
          <cell r="D651" t="str">
            <v xml:space="preserve"> </v>
          </cell>
          <cell r="E651" t="str">
            <v>un</v>
          </cell>
          <cell r="G651">
            <v>0</v>
          </cell>
          <cell r="H651">
            <v>0</v>
          </cell>
        </row>
        <row r="652">
          <cell r="A652" t="str">
            <v>04.930.18</v>
          </cell>
          <cell r="B652" t="str">
            <v>Caixa coletora de sarjeta-CCS 18</v>
          </cell>
          <cell r="C652" t="str">
            <v>DNER-ES287/97</v>
          </cell>
          <cell r="D652" t="str">
            <v xml:space="preserve"> </v>
          </cell>
          <cell r="E652" t="str">
            <v>un</v>
          </cell>
          <cell r="G652">
            <v>0</v>
          </cell>
          <cell r="H652">
            <v>0</v>
          </cell>
        </row>
        <row r="653">
          <cell r="A653" t="str">
            <v>04.930.19</v>
          </cell>
          <cell r="B653" t="str">
            <v>Caixa coletora de sarjeta-CCS 19</v>
          </cell>
          <cell r="C653" t="str">
            <v>DNER-ES287/97</v>
          </cell>
          <cell r="D653" t="str">
            <v xml:space="preserve"> </v>
          </cell>
          <cell r="E653" t="str">
            <v>un</v>
          </cell>
          <cell r="G653">
            <v>0</v>
          </cell>
          <cell r="H653">
            <v>0</v>
          </cell>
        </row>
        <row r="654">
          <cell r="A654" t="str">
            <v>04.930.20</v>
          </cell>
          <cell r="B654" t="str">
            <v>Caixa coletora de sarjeta-CCS 20</v>
          </cell>
          <cell r="C654" t="str">
            <v>DNER-ES287/97</v>
          </cell>
          <cell r="D654" t="str">
            <v xml:space="preserve"> </v>
          </cell>
          <cell r="E654" t="str">
            <v>un</v>
          </cell>
          <cell r="G654">
            <v>0</v>
          </cell>
          <cell r="H654">
            <v>0</v>
          </cell>
        </row>
        <row r="655">
          <cell r="A655" t="str">
            <v>DER78150</v>
          </cell>
          <cell r="B655" t="str">
            <v>Caixa coletora de sarjeta - CCS, D=60cm e H = 1,00m</v>
          </cell>
          <cell r="E655" t="str">
            <v>un</v>
          </cell>
          <cell r="F655">
            <v>231</v>
          </cell>
          <cell r="G655">
            <v>82.697999999999993</v>
          </cell>
          <cell r="H655">
            <v>313.69799999999998</v>
          </cell>
        </row>
        <row r="656">
          <cell r="A656" t="str">
            <v>DER78150a</v>
          </cell>
          <cell r="B656" t="str">
            <v>Caixa coletora de sarjeta - CCS, D=60cm E H=1,5m</v>
          </cell>
          <cell r="E656" t="str">
            <v>un</v>
          </cell>
          <cell r="F656">
            <v>368.52</v>
          </cell>
          <cell r="G656">
            <v>131.93016</v>
          </cell>
          <cell r="H656">
            <v>500.45015999999998</v>
          </cell>
        </row>
        <row r="657">
          <cell r="A657" t="str">
            <v>DER78150b</v>
          </cell>
          <cell r="B657" t="str">
            <v>Caixa coletora de sarjeta - CCS, D=40cm E H=1,00m</v>
          </cell>
          <cell r="E657" t="str">
            <v>un</v>
          </cell>
          <cell r="F657">
            <v>281.35000000000002</v>
          </cell>
          <cell r="G657">
            <v>100.72330000000001</v>
          </cell>
          <cell r="H657">
            <v>382.07330000000002</v>
          </cell>
        </row>
        <row r="658">
          <cell r="A658" t="str">
            <v>DER78150c</v>
          </cell>
          <cell r="B658" t="str">
            <v>Caixa coletora de sarjeta - CCS, D=40cm E H=1,50m</v>
          </cell>
          <cell r="E658" t="str">
            <v>un</v>
          </cell>
          <cell r="F658">
            <v>370.9</v>
          </cell>
          <cell r="G658">
            <v>132.78219999999999</v>
          </cell>
          <cell r="H658">
            <v>503.68219999999997</v>
          </cell>
        </row>
        <row r="659">
          <cell r="A659" t="str">
            <v>DER78150d</v>
          </cell>
          <cell r="B659" t="str">
            <v>Caixa coletora de sarjeta - CCS, D=40cm E H=2,00m</v>
          </cell>
          <cell r="E659" t="str">
            <v>un</v>
          </cell>
          <cell r="F659">
            <v>460.43</v>
          </cell>
          <cell r="G659">
            <v>164.83393999999998</v>
          </cell>
          <cell r="H659">
            <v>625.26394000000005</v>
          </cell>
        </row>
        <row r="660">
          <cell r="A660" t="str">
            <v>DER78250</v>
          </cell>
          <cell r="B660" t="str">
            <v>Caixa coletora de sarjeta - CCS, D=80cm E H=1,50m</v>
          </cell>
          <cell r="E660" t="str">
            <v>un</v>
          </cell>
          <cell r="F660">
            <v>321.55</v>
          </cell>
          <cell r="G660">
            <v>115.11490000000001</v>
          </cell>
          <cell r="H660">
            <v>436.66489999999999</v>
          </cell>
        </row>
        <row r="661">
          <cell r="A661" t="str">
            <v>DER78300</v>
          </cell>
          <cell r="B661" t="str">
            <v>Caixa coletora de sarjeta - CCS, D=100cm E H=1,50m</v>
          </cell>
          <cell r="E661" t="str">
            <v>un</v>
          </cell>
          <cell r="F661">
            <v>331.03</v>
          </cell>
          <cell r="G661">
            <v>118.50873999999999</v>
          </cell>
          <cell r="H661">
            <v>449.53873999999996</v>
          </cell>
        </row>
        <row r="662">
          <cell r="A662" t="str">
            <v>DER77100</v>
          </cell>
          <cell r="B662" t="str">
            <v>Caixa coletora de talvegue - CCT, D=80cm E H=1,50m</v>
          </cell>
          <cell r="E662" t="str">
            <v>un</v>
          </cell>
          <cell r="F662">
            <v>309.24</v>
          </cell>
          <cell r="G662">
            <v>110.70792</v>
          </cell>
          <cell r="H662">
            <v>419.94792000000001</v>
          </cell>
        </row>
        <row r="663">
          <cell r="A663" t="str">
            <v>DER77150</v>
          </cell>
          <cell r="B663" t="str">
            <v>Caixa coletora de talvegue - CCT, D=100cm E H=1,50m</v>
          </cell>
          <cell r="E663" t="str">
            <v>un</v>
          </cell>
          <cell r="F663">
            <v>302.36</v>
          </cell>
          <cell r="G663">
            <v>108.24487999999999</v>
          </cell>
          <cell r="H663">
            <v>410.60487999999998</v>
          </cell>
        </row>
        <row r="664">
          <cell r="A664" t="str">
            <v>DER77150a</v>
          </cell>
          <cell r="B664" t="str">
            <v>Caixa coletora de talvegue - CCT, D=40cm E H=1,00m</v>
          </cell>
          <cell r="E664" t="str">
            <v>un</v>
          </cell>
          <cell r="F664">
            <v>285.89</v>
          </cell>
          <cell r="G664">
            <v>102.34862</v>
          </cell>
          <cell r="H664">
            <v>388.23861999999997</v>
          </cell>
        </row>
        <row r="665">
          <cell r="A665" t="str">
            <v>DER77150b</v>
          </cell>
          <cell r="B665" t="str">
            <v>Caixa coletora de talvegue - CCT, D=40cm E H=1,50m</v>
          </cell>
          <cell r="E665" t="str">
            <v>un</v>
          </cell>
          <cell r="F665">
            <v>376.22</v>
          </cell>
          <cell r="G665">
            <v>134.68675999999999</v>
          </cell>
          <cell r="H665">
            <v>510.90676000000002</v>
          </cell>
        </row>
        <row r="666">
          <cell r="A666" t="str">
            <v>DER77150c</v>
          </cell>
          <cell r="B666" t="str">
            <v>Caixa coletora de talvegue - CCT, D=60cm E H=1,00m</v>
          </cell>
          <cell r="E666" t="str">
            <v>un</v>
          </cell>
          <cell r="F666">
            <v>236.25</v>
          </cell>
          <cell r="G666">
            <v>84.577500000000001</v>
          </cell>
          <cell r="H666">
            <v>320.82749999999999</v>
          </cell>
        </row>
        <row r="667">
          <cell r="A667" t="str">
            <v>DER77150d</v>
          </cell>
          <cell r="B667" t="str">
            <v>Caixa coletora de talvegue, para BDTC, D=1,20m E H=1,50m</v>
          </cell>
          <cell r="E667" t="str">
            <v>un</v>
          </cell>
          <cell r="F667">
            <v>428.06</v>
          </cell>
          <cell r="G667">
            <v>153.24547999999999</v>
          </cell>
          <cell r="H667">
            <v>581.30547999999999</v>
          </cell>
        </row>
        <row r="668">
          <cell r="A668" t="str">
            <v>DER72450</v>
          </cell>
          <cell r="B668" t="str">
            <v>Boca para BSTC D=80cm - Normal</v>
          </cell>
          <cell r="E668" t="str">
            <v>un</v>
          </cell>
          <cell r="F668">
            <v>295.62</v>
          </cell>
          <cell r="G668">
            <v>105.83196</v>
          </cell>
          <cell r="H668">
            <v>401.45195999999999</v>
          </cell>
        </row>
        <row r="669">
          <cell r="A669" t="str">
            <v>DER72450a</v>
          </cell>
          <cell r="B669" t="str">
            <v>Boca para BSTM D=140cm - Normal</v>
          </cell>
          <cell r="E669" t="str">
            <v>un</v>
          </cell>
          <cell r="F669">
            <v>508.27</v>
          </cell>
          <cell r="G669">
            <v>181.96065999999999</v>
          </cell>
          <cell r="H669">
            <v>690.23065999999994</v>
          </cell>
        </row>
        <row r="670">
          <cell r="A670" t="str">
            <v>DER66050</v>
          </cell>
          <cell r="B670" t="str">
            <v>Corpo de BSTC D=50cm c/ lastro de brita</v>
          </cell>
          <cell r="E670" t="str">
            <v>m</v>
          </cell>
          <cell r="F670">
            <v>40.07</v>
          </cell>
          <cell r="G670">
            <v>14.34506</v>
          </cell>
          <cell r="H670">
            <v>54.415059999999997</v>
          </cell>
        </row>
        <row r="671">
          <cell r="A671" t="str">
            <v>DER72350a</v>
          </cell>
          <cell r="B671" t="str">
            <v>Boca para BSTC D=50cm - Normal</v>
          </cell>
          <cell r="E671" t="str">
            <v>un</v>
          </cell>
          <cell r="F671">
            <v>116.02</v>
          </cell>
          <cell r="G671">
            <v>41.535159999999998</v>
          </cell>
          <cell r="H671">
            <v>157.55516</v>
          </cell>
        </row>
        <row r="672">
          <cell r="A672" t="str">
            <v>DER72350b</v>
          </cell>
          <cell r="B672" t="str">
            <v>Boca para BSTC D=40cm - Normal</v>
          </cell>
          <cell r="E672" t="str">
            <v>un</v>
          </cell>
          <cell r="F672">
            <v>108.67</v>
          </cell>
          <cell r="G672">
            <v>38.903860000000002</v>
          </cell>
          <cell r="H672">
            <v>147.57386</v>
          </cell>
        </row>
        <row r="673">
          <cell r="A673" t="str">
            <v>P04.931.00</v>
          </cell>
          <cell r="B673" t="str">
            <v>Caixa coletora de talvegue para BSTC D=40cm com H=1,0m</v>
          </cell>
          <cell r="E673" t="str">
            <v>un</v>
          </cell>
          <cell r="F673">
            <v>131.63</v>
          </cell>
          <cell r="G673">
            <v>47.123539999999998</v>
          </cell>
          <cell r="H673">
            <v>178.75353999999999</v>
          </cell>
        </row>
        <row r="674">
          <cell r="A674" t="str">
            <v>P04.931.01</v>
          </cell>
          <cell r="B674" t="str">
            <v>Caixa coletora de talvegue para BSTC D=40cm com H=1,5m</v>
          </cell>
          <cell r="E674" t="str">
            <v>un</v>
          </cell>
          <cell r="F674">
            <v>197.14</v>
          </cell>
          <cell r="G674">
            <v>70.576119999999989</v>
          </cell>
          <cell r="H674">
            <v>267.71611999999999</v>
          </cell>
        </row>
        <row r="675">
          <cell r="A675" t="str">
            <v>04.931.01</v>
          </cell>
          <cell r="B675" t="str">
            <v>Caixa coletora de talvegue-CCT 01</v>
          </cell>
          <cell r="C675" t="str">
            <v>DNER-ES287/97</v>
          </cell>
          <cell r="D675" t="str">
            <v xml:space="preserve"> </v>
          </cell>
          <cell r="E675" t="str">
            <v>un</v>
          </cell>
          <cell r="F675">
            <v>425.88</v>
          </cell>
          <cell r="G675">
            <v>152.46503999999999</v>
          </cell>
          <cell r="H675">
            <v>578.34503999999993</v>
          </cell>
        </row>
        <row r="676">
          <cell r="A676" t="str">
            <v>04.931.02</v>
          </cell>
          <cell r="B676" t="str">
            <v>Caixa coletora de talvegue-CCT 02</v>
          </cell>
          <cell r="C676" t="str">
            <v>DNER-ES287/97</v>
          </cell>
          <cell r="D676" t="str">
            <v xml:space="preserve"> </v>
          </cell>
          <cell r="E676" t="str">
            <v>un</v>
          </cell>
          <cell r="F676">
            <v>415.57</v>
          </cell>
          <cell r="G676">
            <v>148.77405999999999</v>
          </cell>
          <cell r="H676">
            <v>564.34406000000001</v>
          </cell>
        </row>
        <row r="677">
          <cell r="A677" t="str">
            <v>04.931.03</v>
          </cell>
          <cell r="B677" t="str">
            <v>Caixa coletora de talvegue-CCT 03</v>
          </cell>
          <cell r="C677" t="str">
            <v>DNER-ES287/97</v>
          </cell>
          <cell r="D677" t="str">
            <v xml:space="preserve"> </v>
          </cell>
          <cell r="E677" t="str">
            <v>un</v>
          </cell>
          <cell r="F677">
            <v>406.22</v>
          </cell>
          <cell r="G677">
            <v>145.42676</v>
          </cell>
          <cell r="H677">
            <v>551.64676000000009</v>
          </cell>
        </row>
        <row r="678">
          <cell r="A678" t="str">
            <v>04.931.04</v>
          </cell>
          <cell r="B678" t="str">
            <v>Caixa coletora de talvegue-CCT 04</v>
          </cell>
          <cell r="C678" t="str">
            <v>DNER-ES287/97</v>
          </cell>
          <cell r="D678" t="str">
            <v xml:space="preserve"> </v>
          </cell>
          <cell r="E678" t="str">
            <v>un</v>
          </cell>
          <cell r="F678">
            <v>571.04999999999995</v>
          </cell>
          <cell r="G678">
            <v>204.43589999999998</v>
          </cell>
          <cell r="H678">
            <v>775.4858999999999</v>
          </cell>
        </row>
        <row r="679">
          <cell r="A679" t="str">
            <v>04.931.05</v>
          </cell>
          <cell r="B679" t="str">
            <v>Caixa coletora de talvegue-CCT 05</v>
          </cell>
          <cell r="C679" t="str">
            <v>DNER-ES287/97</v>
          </cell>
          <cell r="D679" t="str">
            <v xml:space="preserve"> </v>
          </cell>
          <cell r="E679" t="str">
            <v>un</v>
          </cell>
          <cell r="F679">
            <v>563.19000000000005</v>
          </cell>
          <cell r="G679">
            <v>201.62202000000002</v>
          </cell>
          <cell r="H679">
            <v>764.81202000000008</v>
          </cell>
        </row>
        <row r="680">
          <cell r="A680" t="str">
            <v>04.931.06</v>
          </cell>
          <cell r="B680" t="str">
            <v>Caixa coletora de talvegue-CCT 06</v>
          </cell>
          <cell r="C680" t="str">
            <v>DNER-ES287/97</v>
          </cell>
          <cell r="D680" t="str">
            <v xml:space="preserve"> </v>
          </cell>
          <cell r="E680" t="str">
            <v>un</v>
          </cell>
          <cell r="F680">
            <v>555.33000000000004</v>
          </cell>
          <cell r="G680">
            <v>198.80814000000001</v>
          </cell>
          <cell r="H680">
            <v>754.13814000000002</v>
          </cell>
        </row>
        <row r="681">
          <cell r="A681" t="str">
            <v>04.931.07</v>
          </cell>
          <cell r="B681" t="str">
            <v>Caixa coletora de talvegue-CCT 07</v>
          </cell>
          <cell r="C681" t="str">
            <v>DNER-ES287/97</v>
          </cell>
          <cell r="D681" t="str">
            <v xml:space="preserve"> </v>
          </cell>
          <cell r="E681" t="str">
            <v>un</v>
          </cell>
          <cell r="F681">
            <v>662.94</v>
          </cell>
          <cell r="G681">
            <v>237.33252000000002</v>
          </cell>
          <cell r="H681">
            <v>900.2725200000001</v>
          </cell>
        </row>
        <row r="682">
          <cell r="A682" t="str">
            <v>04.931.08</v>
          </cell>
          <cell r="B682" t="str">
            <v>Caixa coletora de talvegue-CCT 08</v>
          </cell>
          <cell r="C682" t="str">
            <v>DNER-ES287/97</v>
          </cell>
          <cell r="D682" t="str">
            <v xml:space="preserve"> </v>
          </cell>
          <cell r="E682" t="str">
            <v>un</v>
          </cell>
          <cell r="F682">
            <v>655.08000000000004</v>
          </cell>
          <cell r="G682">
            <v>234.51864</v>
          </cell>
          <cell r="H682">
            <v>889.59864000000005</v>
          </cell>
        </row>
        <row r="683">
          <cell r="A683" t="str">
            <v>04.931.09</v>
          </cell>
          <cell r="B683" t="str">
            <v>Caixa coletora de talvegue-CCT 09</v>
          </cell>
          <cell r="C683" t="str">
            <v>DNER-ES287/97</v>
          </cell>
          <cell r="D683" t="str">
            <v xml:space="preserve"> </v>
          </cell>
          <cell r="E683" t="str">
            <v>un</v>
          </cell>
          <cell r="F683">
            <v>647.22</v>
          </cell>
          <cell r="G683">
            <v>231.70475999999999</v>
          </cell>
          <cell r="H683">
            <v>878.92475999999999</v>
          </cell>
        </row>
        <row r="684">
          <cell r="A684" t="str">
            <v>04.931.10</v>
          </cell>
          <cell r="B684" t="str">
            <v>Caixa coletora de talvegue-CCT 10</v>
          </cell>
          <cell r="C684" t="str">
            <v>DNER-ES287/97</v>
          </cell>
          <cell r="D684" t="str">
            <v xml:space="preserve"> </v>
          </cell>
          <cell r="E684" t="str">
            <v>un</v>
          </cell>
          <cell r="F684">
            <v>639.36</v>
          </cell>
          <cell r="G684">
            <v>228.89087999999998</v>
          </cell>
          <cell r="H684">
            <v>868.25088000000005</v>
          </cell>
        </row>
        <row r="685">
          <cell r="A685" t="str">
            <v>04.931.11</v>
          </cell>
          <cell r="B685" t="str">
            <v>Caixa coletora de talvegue-CCT 11</v>
          </cell>
          <cell r="C685" t="str">
            <v>DNER-ES287/97</v>
          </cell>
          <cell r="D685" t="str">
            <v xml:space="preserve"> </v>
          </cell>
          <cell r="E685" t="str">
            <v>un</v>
          </cell>
          <cell r="F685">
            <v>131.63</v>
          </cell>
          <cell r="G685">
            <v>47.123539999999998</v>
          </cell>
          <cell r="H685">
            <v>178.75353999999999</v>
          </cell>
        </row>
        <row r="686">
          <cell r="A686" t="str">
            <v>04.931.12</v>
          </cell>
          <cell r="B686" t="str">
            <v>Caixa coletora de talvegue-CCT 12</v>
          </cell>
          <cell r="C686" t="str">
            <v>DNER-ES287/97</v>
          </cell>
          <cell r="D686" t="str">
            <v xml:space="preserve"> </v>
          </cell>
          <cell r="E686" t="str">
            <v>un</v>
          </cell>
          <cell r="F686">
            <v>197.14</v>
          </cell>
          <cell r="G686">
            <v>70.576119999999989</v>
          </cell>
          <cell r="H686">
            <v>267.71611999999999</v>
          </cell>
        </row>
        <row r="687">
          <cell r="A687" t="str">
            <v>04.931.13</v>
          </cell>
          <cell r="B687" t="str">
            <v>Caixa coletora de talvegue-CCT 13</v>
          </cell>
          <cell r="C687" t="str">
            <v>DNER-ES287/97</v>
          </cell>
          <cell r="D687" t="str">
            <v xml:space="preserve"> </v>
          </cell>
          <cell r="E687" t="str">
            <v>un</v>
          </cell>
          <cell r="F687">
            <v>425.88</v>
          </cell>
          <cell r="G687">
            <v>152.46503999999999</v>
          </cell>
          <cell r="H687">
            <v>578.34503999999993</v>
          </cell>
        </row>
        <row r="688">
          <cell r="A688" t="str">
            <v>04.931.14</v>
          </cell>
          <cell r="B688" t="str">
            <v>Caixa coletora de talvegue-CCT 14</v>
          </cell>
          <cell r="C688" t="str">
            <v>DNER-ES287/97</v>
          </cell>
          <cell r="D688" t="str">
            <v xml:space="preserve"> </v>
          </cell>
          <cell r="E688" t="str">
            <v>un</v>
          </cell>
          <cell r="F688">
            <v>415.57</v>
          </cell>
          <cell r="G688">
            <v>148.77405999999999</v>
          </cell>
          <cell r="H688">
            <v>564.34406000000001</v>
          </cell>
        </row>
        <row r="689">
          <cell r="A689" t="str">
            <v>04.931.15</v>
          </cell>
          <cell r="B689" t="str">
            <v>Caixa coletora de talvegue-CCT 15</v>
          </cell>
          <cell r="C689" t="str">
            <v>DNER-ES287/97</v>
          </cell>
          <cell r="D689" t="str">
            <v xml:space="preserve"> </v>
          </cell>
          <cell r="E689" t="str">
            <v>un</v>
          </cell>
          <cell r="F689">
            <v>318.66000000000003</v>
          </cell>
          <cell r="G689">
            <v>114.08028</v>
          </cell>
          <cell r="H689">
            <v>432.74028000000004</v>
          </cell>
        </row>
        <row r="690">
          <cell r="A690" t="str">
            <v>04.931.16</v>
          </cell>
          <cell r="B690" t="str">
            <v>Caixa coletora de talvegue-CCT 16</v>
          </cell>
          <cell r="C690" t="str">
            <v>DNER-ES287/97</v>
          </cell>
          <cell r="D690" t="str">
            <v xml:space="preserve"> </v>
          </cell>
          <cell r="E690" t="str">
            <v>un</v>
          </cell>
          <cell r="F690">
            <v>310.06</v>
          </cell>
          <cell r="G690">
            <v>111.00148</v>
          </cell>
          <cell r="H690">
            <v>421.06148000000002</v>
          </cell>
        </row>
        <row r="691">
          <cell r="A691" t="str">
            <v>04.931.17</v>
          </cell>
          <cell r="B691" t="str">
            <v>Caixa coletora de talvegue-CCT 17</v>
          </cell>
          <cell r="C691" t="str">
            <v>DNER-ES287/97</v>
          </cell>
          <cell r="D691" t="str">
            <v xml:space="preserve"> </v>
          </cell>
          <cell r="E691" t="str">
            <v>un</v>
          </cell>
          <cell r="F691">
            <v>417.28</v>
          </cell>
          <cell r="G691">
            <v>149.38623999999999</v>
          </cell>
          <cell r="H691">
            <v>566.66624000000002</v>
          </cell>
        </row>
        <row r="692">
          <cell r="A692" t="str">
            <v>04.931.18</v>
          </cell>
          <cell r="B692" t="str">
            <v>Caixa coletora de talvegue-CCT 18</v>
          </cell>
          <cell r="C692" t="str">
            <v>DNER-ES287/97</v>
          </cell>
          <cell r="D692" t="str">
            <v xml:space="preserve"> </v>
          </cell>
          <cell r="E692" t="str">
            <v>un</v>
          </cell>
          <cell r="F692">
            <v>409.82</v>
          </cell>
          <cell r="G692">
            <v>146.71555999999998</v>
          </cell>
          <cell r="H692">
            <v>556.53556000000003</v>
          </cell>
        </row>
        <row r="693">
          <cell r="A693" t="str">
            <v>04.931.19</v>
          </cell>
          <cell r="B693" t="str">
            <v>Caixa coletora de talvegue-CCT 19</v>
          </cell>
          <cell r="C693" t="str">
            <v>DNER-ES287/97</v>
          </cell>
          <cell r="D693" t="str">
            <v xml:space="preserve"> </v>
          </cell>
          <cell r="E693" t="str">
            <v>un</v>
          </cell>
          <cell r="F693">
            <v>402.7</v>
          </cell>
          <cell r="G693">
            <v>144.16659999999999</v>
          </cell>
          <cell r="H693">
            <v>546.86659999999995</v>
          </cell>
        </row>
        <row r="694">
          <cell r="A694" t="str">
            <v>04.931.20</v>
          </cell>
          <cell r="B694" t="str">
            <v>Caixa coletora de talvegue-CCT 20</v>
          </cell>
          <cell r="C694" t="str">
            <v>DNER-ES287/97</v>
          </cell>
          <cell r="D694" t="str">
            <v xml:space="preserve"> </v>
          </cell>
          <cell r="E694" t="str">
            <v>un</v>
          </cell>
          <cell r="F694">
            <v>425.14</v>
          </cell>
          <cell r="G694">
            <v>152.20012</v>
          </cell>
          <cell r="H694">
            <v>577.34011999999996</v>
          </cell>
        </row>
        <row r="695">
          <cell r="A695" t="str">
            <v>04.940.01</v>
          </cell>
          <cell r="B695" t="str">
            <v>Descida d’água tipo rápido- calha de concreto-DAR 01</v>
          </cell>
          <cell r="C695" t="str">
            <v>DNER-ES291/97</v>
          </cell>
          <cell r="D695" t="str">
            <v xml:space="preserve"> </v>
          </cell>
          <cell r="E695" t="str">
            <v>m</v>
          </cell>
          <cell r="G695">
            <v>0</v>
          </cell>
          <cell r="H695">
            <v>0</v>
          </cell>
        </row>
        <row r="696">
          <cell r="A696" t="str">
            <v>04.940.02</v>
          </cell>
          <cell r="B696" t="str">
            <v>Descida d’água tipo rápido- canal retangular-DAR 02</v>
          </cell>
          <cell r="C696" t="str">
            <v>DNER-ES291/97</v>
          </cell>
          <cell r="D696" t="str">
            <v xml:space="preserve"> </v>
          </cell>
          <cell r="E696" t="str">
            <v>m</v>
          </cell>
          <cell r="F696">
            <v>42.18</v>
          </cell>
          <cell r="G696">
            <v>15.100439999999999</v>
          </cell>
          <cell r="H696">
            <v>57.280439999999999</v>
          </cell>
        </row>
        <row r="697">
          <cell r="A697" t="str">
            <v>04.940.03</v>
          </cell>
          <cell r="B697" t="str">
            <v>Descida d'água tipo rápido- canal ret. armado-DAR 03</v>
          </cell>
          <cell r="C697" t="str">
            <v>DNER-ES291/97</v>
          </cell>
          <cell r="D697" t="str">
            <v xml:space="preserve"> </v>
          </cell>
          <cell r="E697" t="str">
            <v>m</v>
          </cell>
          <cell r="F697">
            <v>31.84</v>
          </cell>
          <cell r="G697">
            <v>11.398719999999999</v>
          </cell>
          <cell r="H697">
            <v>43.238720000000001</v>
          </cell>
        </row>
        <row r="698">
          <cell r="A698" t="str">
            <v>04.940.04</v>
          </cell>
          <cell r="B698" t="str">
            <v>Descida d’água tipo rápido- calha metálica-DAR 04</v>
          </cell>
          <cell r="C698" t="str">
            <v>DNER-ES291/97</v>
          </cell>
          <cell r="D698" t="str">
            <v xml:space="preserve"> </v>
          </cell>
          <cell r="E698" t="str">
            <v>m</v>
          </cell>
          <cell r="G698">
            <v>0</v>
          </cell>
          <cell r="H698">
            <v>0</v>
          </cell>
        </row>
        <row r="699">
          <cell r="A699" t="str">
            <v>04.941.01</v>
          </cell>
          <cell r="B699" t="str">
            <v>Descida d'água de aterros em degraus-DAD 01</v>
          </cell>
          <cell r="C699" t="str">
            <v>DNER-ES291/97</v>
          </cell>
          <cell r="D699" t="str">
            <v xml:space="preserve"> </v>
          </cell>
          <cell r="E699" t="str">
            <v>m</v>
          </cell>
          <cell r="G699">
            <v>0</v>
          </cell>
          <cell r="H699">
            <v>0</v>
          </cell>
        </row>
        <row r="700">
          <cell r="A700" t="str">
            <v>04.941.02</v>
          </cell>
          <cell r="B700" t="str">
            <v>Descida d'água de aterros em degraus-DAD 02</v>
          </cell>
          <cell r="C700" t="str">
            <v>DNER-ES291/97</v>
          </cell>
          <cell r="D700" t="str">
            <v xml:space="preserve"> </v>
          </cell>
          <cell r="E700" t="str">
            <v>m</v>
          </cell>
          <cell r="F700">
            <v>41.8</v>
          </cell>
          <cell r="G700">
            <v>14.964399999999998</v>
          </cell>
          <cell r="H700">
            <v>56.764399999999995</v>
          </cell>
        </row>
        <row r="701">
          <cell r="A701" t="str">
            <v>04.941.03</v>
          </cell>
          <cell r="B701" t="str">
            <v>Descida d'água de aterros em degraus-DAD 03</v>
          </cell>
          <cell r="C701" t="str">
            <v>DNER-ES291/97</v>
          </cell>
          <cell r="D701" t="str">
            <v xml:space="preserve"> </v>
          </cell>
          <cell r="E701" t="str">
            <v>m</v>
          </cell>
          <cell r="F701">
            <v>58.89</v>
          </cell>
          <cell r="G701">
            <v>21.082619999999999</v>
          </cell>
          <cell r="H701">
            <v>79.972620000000006</v>
          </cell>
        </row>
        <row r="702">
          <cell r="A702" t="str">
            <v>04.941.04</v>
          </cell>
          <cell r="B702" t="str">
            <v>Descida d'água de aterros em degraus-DAD 04</v>
          </cell>
          <cell r="C702" t="str">
            <v>DNER-ES291/97</v>
          </cell>
          <cell r="D702" t="str">
            <v xml:space="preserve"> </v>
          </cell>
          <cell r="E702" t="str">
            <v>m</v>
          </cell>
          <cell r="G702">
            <v>0</v>
          </cell>
          <cell r="H702">
            <v>0</v>
          </cell>
        </row>
        <row r="703">
          <cell r="A703" t="str">
            <v>04.941.05</v>
          </cell>
          <cell r="B703" t="str">
            <v>Descida d'água de aterros em degraus-DAD 05</v>
          </cell>
          <cell r="C703" t="str">
            <v>DNER-ES291/97</v>
          </cell>
          <cell r="D703" t="str">
            <v xml:space="preserve"> </v>
          </cell>
          <cell r="E703" t="str">
            <v>m</v>
          </cell>
          <cell r="G703">
            <v>0</v>
          </cell>
          <cell r="H703">
            <v>0</v>
          </cell>
        </row>
        <row r="704">
          <cell r="A704" t="str">
            <v>04.941.06</v>
          </cell>
          <cell r="B704" t="str">
            <v>Descida d'água de aterros em degraus-DAD 06</v>
          </cell>
          <cell r="C704" t="str">
            <v>DNER-ES291/97</v>
          </cell>
          <cell r="D704" t="str">
            <v xml:space="preserve"> </v>
          </cell>
          <cell r="E704" t="str">
            <v>m</v>
          </cell>
          <cell r="G704">
            <v>0</v>
          </cell>
          <cell r="H704">
            <v>0</v>
          </cell>
        </row>
        <row r="705">
          <cell r="A705" t="str">
            <v>04.941.07</v>
          </cell>
          <cell r="B705" t="str">
            <v>Descida d'água de aterros em degraus-DAD 07</v>
          </cell>
          <cell r="C705" t="str">
            <v>DNER-ES291/97</v>
          </cell>
          <cell r="D705" t="str">
            <v xml:space="preserve"> </v>
          </cell>
          <cell r="E705" t="str">
            <v>m</v>
          </cell>
          <cell r="G705">
            <v>0</v>
          </cell>
          <cell r="H705">
            <v>0</v>
          </cell>
        </row>
        <row r="706">
          <cell r="A706" t="str">
            <v>04.941.08</v>
          </cell>
          <cell r="B706" t="str">
            <v>Descida d'água de aterros em degraus-DAD 08</v>
          </cell>
          <cell r="C706" t="str">
            <v>DNER-ES291/97</v>
          </cell>
          <cell r="D706" t="str">
            <v xml:space="preserve"> </v>
          </cell>
          <cell r="E706" t="str">
            <v>m</v>
          </cell>
          <cell r="F706">
            <v>150.01</v>
          </cell>
          <cell r="G706">
            <v>53.703579999999995</v>
          </cell>
          <cell r="H706">
            <v>203.71357999999998</v>
          </cell>
        </row>
        <row r="707">
          <cell r="A707" t="str">
            <v>04.941.09</v>
          </cell>
          <cell r="B707" t="str">
            <v>Descida d’água de aterros em degraus-DAD 09</v>
          </cell>
          <cell r="C707" t="str">
            <v>DNER-ES291/97</v>
          </cell>
          <cell r="D707" t="str">
            <v xml:space="preserve"> </v>
          </cell>
          <cell r="E707" t="str">
            <v>m</v>
          </cell>
          <cell r="G707">
            <v>0</v>
          </cell>
          <cell r="H707">
            <v>0</v>
          </cell>
        </row>
        <row r="708">
          <cell r="A708" t="str">
            <v>04.941.10</v>
          </cell>
          <cell r="B708" t="str">
            <v>Descida d'água de aterros em degraus-DAD 10</v>
          </cell>
          <cell r="C708" t="str">
            <v>DNER-ES291/97</v>
          </cell>
          <cell r="D708" t="str">
            <v xml:space="preserve"> </v>
          </cell>
          <cell r="E708" t="str">
            <v>m</v>
          </cell>
          <cell r="G708">
            <v>0</v>
          </cell>
          <cell r="H708">
            <v>0</v>
          </cell>
        </row>
        <row r="709">
          <cell r="A709" t="str">
            <v>04.941.11</v>
          </cell>
          <cell r="B709" t="str">
            <v>Descida d'água de aterros em degraus-DAD 11</v>
          </cell>
          <cell r="C709" t="str">
            <v>DNER-ES291/97</v>
          </cell>
          <cell r="D709" t="str">
            <v xml:space="preserve"> </v>
          </cell>
          <cell r="E709" t="str">
            <v>m</v>
          </cell>
          <cell r="G709">
            <v>0</v>
          </cell>
          <cell r="H709">
            <v>0</v>
          </cell>
        </row>
        <row r="710">
          <cell r="A710" t="str">
            <v>04.941.12</v>
          </cell>
          <cell r="B710" t="str">
            <v>Descida d'água de aterros em degraus-DAD 12</v>
          </cell>
          <cell r="C710" t="str">
            <v>DNER-ES291/97</v>
          </cell>
          <cell r="D710" t="str">
            <v xml:space="preserve"> </v>
          </cell>
          <cell r="E710" t="str">
            <v>m</v>
          </cell>
          <cell r="G710">
            <v>0</v>
          </cell>
          <cell r="H710">
            <v>0</v>
          </cell>
        </row>
        <row r="711">
          <cell r="A711" t="str">
            <v>04.941.13</v>
          </cell>
          <cell r="B711" t="str">
            <v>Descida d'água de aterros em degraus-DAD 13</v>
          </cell>
          <cell r="C711" t="str">
            <v>DNER-ES291/97</v>
          </cell>
          <cell r="D711" t="str">
            <v xml:space="preserve"> </v>
          </cell>
          <cell r="E711" t="str">
            <v>m</v>
          </cell>
          <cell r="G711">
            <v>0</v>
          </cell>
          <cell r="H711">
            <v>0</v>
          </cell>
        </row>
        <row r="712">
          <cell r="A712" t="str">
            <v>04.941.14</v>
          </cell>
          <cell r="B712" t="str">
            <v>Descida d'água de aterros em degraus-DAD 14</v>
          </cell>
          <cell r="C712" t="str">
            <v>DNER-ES291/97</v>
          </cell>
          <cell r="D712" t="str">
            <v xml:space="preserve"> </v>
          </cell>
          <cell r="E712" t="str">
            <v>m</v>
          </cell>
          <cell r="F712">
            <v>211.26</v>
          </cell>
          <cell r="G712">
            <v>75.631079999999997</v>
          </cell>
          <cell r="H712">
            <v>286.89107999999999</v>
          </cell>
        </row>
        <row r="713">
          <cell r="A713" t="str">
            <v>04.941.15</v>
          </cell>
          <cell r="B713" t="str">
            <v>Descida d'água de aterros em degraus-DAD 15</v>
          </cell>
          <cell r="C713" t="str">
            <v>DNER-ES291/97</v>
          </cell>
          <cell r="D713" t="str">
            <v xml:space="preserve"> </v>
          </cell>
          <cell r="E713" t="str">
            <v>m</v>
          </cell>
          <cell r="G713">
            <v>0</v>
          </cell>
          <cell r="H713">
            <v>0</v>
          </cell>
        </row>
        <row r="714">
          <cell r="A714" t="str">
            <v>04.941.16</v>
          </cell>
          <cell r="B714" t="str">
            <v>Descida d'água de aterros em degraus-DAD 16</v>
          </cell>
          <cell r="C714" t="str">
            <v>DNER-ES291/97</v>
          </cell>
          <cell r="D714" t="str">
            <v xml:space="preserve"> </v>
          </cell>
          <cell r="E714" t="str">
            <v>m</v>
          </cell>
          <cell r="G714">
            <v>0</v>
          </cell>
          <cell r="H714">
            <v>0</v>
          </cell>
        </row>
        <row r="715">
          <cell r="A715" t="str">
            <v>04.941.17</v>
          </cell>
          <cell r="B715" t="str">
            <v>Descida d'água de aterros em degraus-DAD 17</v>
          </cell>
          <cell r="C715" t="str">
            <v>DNER-ES291/97</v>
          </cell>
          <cell r="D715" t="str">
            <v xml:space="preserve"> </v>
          </cell>
          <cell r="E715" t="str">
            <v>m</v>
          </cell>
          <cell r="G715">
            <v>0</v>
          </cell>
          <cell r="H715">
            <v>0</v>
          </cell>
        </row>
        <row r="716">
          <cell r="A716" t="str">
            <v>04.941.18</v>
          </cell>
          <cell r="B716" t="str">
            <v>Descida d’água de aterros em degraus-DAD 18</v>
          </cell>
          <cell r="C716" t="str">
            <v>DNER-ES291/97</v>
          </cell>
          <cell r="D716" t="str">
            <v xml:space="preserve"> </v>
          </cell>
          <cell r="E716" t="str">
            <v>m</v>
          </cell>
          <cell r="G716">
            <v>0</v>
          </cell>
          <cell r="H716">
            <v>0</v>
          </cell>
        </row>
        <row r="717">
          <cell r="A717" t="str">
            <v>04.941.31</v>
          </cell>
          <cell r="B717" t="str">
            <v>Descida d'água de cortes em degraus-DCD 01</v>
          </cell>
          <cell r="C717" t="str">
            <v>DNER-ES291/97</v>
          </cell>
          <cell r="D717" t="str">
            <v xml:space="preserve"> </v>
          </cell>
          <cell r="E717" t="str">
            <v>m</v>
          </cell>
          <cell r="G717">
            <v>0</v>
          </cell>
          <cell r="H717">
            <v>0</v>
          </cell>
        </row>
        <row r="718">
          <cell r="A718" t="str">
            <v>04.941.32</v>
          </cell>
          <cell r="B718" t="str">
            <v>Descida d'água de cortes em degraus-DCD 02</v>
          </cell>
          <cell r="C718" t="str">
            <v>DNER-ES291/97</v>
          </cell>
          <cell r="D718" t="str">
            <v xml:space="preserve"> </v>
          </cell>
          <cell r="E718" t="str">
            <v>m</v>
          </cell>
          <cell r="G718">
            <v>0</v>
          </cell>
          <cell r="H718">
            <v>0</v>
          </cell>
        </row>
        <row r="719">
          <cell r="A719" t="str">
            <v>04.941.33</v>
          </cell>
          <cell r="B719" t="str">
            <v>Descida d’água de cortes em degraus-DCD 03</v>
          </cell>
          <cell r="C719" t="str">
            <v>DNER-ES291/97</v>
          </cell>
          <cell r="D719" t="str">
            <v xml:space="preserve"> </v>
          </cell>
          <cell r="E719" t="str">
            <v>m</v>
          </cell>
          <cell r="G719">
            <v>0</v>
          </cell>
          <cell r="H719">
            <v>0</v>
          </cell>
        </row>
        <row r="720">
          <cell r="A720" t="str">
            <v>04.941.34</v>
          </cell>
          <cell r="B720" t="str">
            <v>Descida d'água de cortes em degraus-DCD 04</v>
          </cell>
          <cell r="C720" t="str">
            <v>DNER-ES291/97</v>
          </cell>
          <cell r="D720" t="str">
            <v xml:space="preserve"> </v>
          </cell>
          <cell r="E720" t="str">
            <v>m</v>
          </cell>
          <cell r="G720">
            <v>0</v>
          </cell>
          <cell r="H720">
            <v>0</v>
          </cell>
        </row>
        <row r="721">
          <cell r="A721" t="str">
            <v>04.942.01</v>
          </cell>
          <cell r="B721" t="str">
            <v>Entrada d'água- EDA 01</v>
          </cell>
          <cell r="C721" t="str">
            <v>DNER-ES291/97</v>
          </cell>
          <cell r="D721" t="str">
            <v xml:space="preserve"> </v>
          </cell>
          <cell r="E721" t="str">
            <v>un</v>
          </cell>
          <cell r="F721">
            <v>12</v>
          </cell>
          <cell r="G721">
            <v>4.2959999999999994</v>
          </cell>
          <cell r="H721">
            <v>16.295999999999999</v>
          </cell>
        </row>
        <row r="722">
          <cell r="A722" t="str">
            <v>04.942.02</v>
          </cell>
          <cell r="B722" t="str">
            <v>Entrada d'água- EDA 02</v>
          </cell>
          <cell r="C722" t="str">
            <v>DNER-ES291/97</v>
          </cell>
          <cell r="D722" t="str">
            <v xml:space="preserve"> </v>
          </cell>
          <cell r="E722" t="str">
            <v>un</v>
          </cell>
          <cell r="G722">
            <v>0</v>
          </cell>
          <cell r="H722">
            <v>0</v>
          </cell>
        </row>
        <row r="723">
          <cell r="A723" t="str">
            <v>04.950.01</v>
          </cell>
          <cell r="B723" t="str">
            <v>Dissipador de energia- DES 01</v>
          </cell>
          <cell r="C723" t="str">
            <v>DNER-ES283/97</v>
          </cell>
          <cell r="D723" t="str">
            <v xml:space="preserve"> </v>
          </cell>
          <cell r="E723" t="str">
            <v>un</v>
          </cell>
          <cell r="F723">
            <v>68.48</v>
          </cell>
          <cell r="G723">
            <v>24.515840000000001</v>
          </cell>
          <cell r="H723">
            <v>92.995840000000001</v>
          </cell>
        </row>
        <row r="724">
          <cell r="A724" t="str">
            <v>04.950.02</v>
          </cell>
          <cell r="B724" t="str">
            <v>Dissipador de energia- DES 02</v>
          </cell>
          <cell r="C724" t="str">
            <v>DNER-ES283/97</v>
          </cell>
          <cell r="D724" t="str">
            <v xml:space="preserve"> </v>
          </cell>
          <cell r="E724" t="str">
            <v>un</v>
          </cell>
          <cell r="F724">
            <v>81.430000000000007</v>
          </cell>
          <cell r="G724">
            <v>29.15194</v>
          </cell>
          <cell r="H724">
            <v>110.58194</v>
          </cell>
        </row>
        <row r="725">
          <cell r="A725" t="str">
            <v>04.950.03</v>
          </cell>
          <cell r="B725" t="str">
            <v>Dissipador de energia- DES 03</v>
          </cell>
          <cell r="C725" t="str">
            <v>DNER-ES283/97</v>
          </cell>
          <cell r="D725" t="str">
            <v xml:space="preserve"> </v>
          </cell>
          <cell r="E725" t="str">
            <v>un</v>
          </cell>
          <cell r="F725">
            <v>97.11</v>
          </cell>
          <cell r="G725">
            <v>34.76538</v>
          </cell>
          <cell r="H725">
            <v>131.87538000000001</v>
          </cell>
        </row>
        <row r="726">
          <cell r="A726" t="str">
            <v>04.950.04</v>
          </cell>
          <cell r="B726" t="str">
            <v>Dissipador de energia- DES 04</v>
          </cell>
          <cell r="C726" t="str">
            <v>DNER-ES283/97</v>
          </cell>
          <cell r="D726" t="str">
            <v xml:space="preserve"> </v>
          </cell>
          <cell r="E726" t="str">
            <v>un</v>
          </cell>
          <cell r="G726">
            <v>0</v>
          </cell>
          <cell r="H726">
            <v>0</v>
          </cell>
        </row>
        <row r="727">
          <cell r="A727" t="str">
            <v>04.950.21</v>
          </cell>
          <cell r="B727" t="str">
            <v>Dissipador de energia- DEB 01</v>
          </cell>
          <cell r="C727" t="str">
            <v>DNER-ES283/97</v>
          </cell>
          <cell r="D727" t="str">
            <v xml:space="preserve"> </v>
          </cell>
          <cell r="E727" t="str">
            <v>un</v>
          </cell>
          <cell r="F727">
            <v>74.739999999999995</v>
          </cell>
          <cell r="G727">
            <v>26.756919999999997</v>
          </cell>
          <cell r="H727">
            <v>101.49691999999999</v>
          </cell>
        </row>
        <row r="728">
          <cell r="A728" t="str">
            <v>04.950.22</v>
          </cell>
          <cell r="B728" t="str">
            <v>Dissipador de energia- DEB 02</v>
          </cell>
          <cell r="C728" t="str">
            <v>DNER-ES283/97</v>
          </cell>
          <cell r="D728" t="str">
            <v xml:space="preserve"> </v>
          </cell>
          <cell r="E728" t="str">
            <v>un</v>
          </cell>
          <cell r="F728">
            <v>251.57</v>
          </cell>
          <cell r="G728">
            <v>90.062059999999988</v>
          </cell>
          <cell r="H728">
            <v>341.63205999999997</v>
          </cell>
        </row>
        <row r="729">
          <cell r="A729" t="str">
            <v>04.950.23</v>
          </cell>
          <cell r="B729" t="str">
            <v>Dissipador de energia- DEB 03</v>
          </cell>
          <cell r="C729" t="str">
            <v>DNER-ES283/97</v>
          </cell>
          <cell r="D729" t="str">
            <v xml:space="preserve"> </v>
          </cell>
          <cell r="E729" t="str">
            <v>un</v>
          </cell>
          <cell r="F729">
            <v>403.37</v>
          </cell>
          <cell r="G729">
            <v>144.40645999999998</v>
          </cell>
          <cell r="H729">
            <v>547.77646000000004</v>
          </cell>
        </row>
        <row r="730">
          <cell r="A730" t="str">
            <v>04.950.24</v>
          </cell>
          <cell r="B730" t="str">
            <v>Dissipador de energia- DEB 04</v>
          </cell>
          <cell r="C730" t="str">
            <v>DNER-ES283/97</v>
          </cell>
          <cell r="D730" t="str">
            <v xml:space="preserve"> </v>
          </cell>
          <cell r="E730" t="str">
            <v>un</v>
          </cell>
          <cell r="F730">
            <v>593.01</v>
          </cell>
          <cell r="G730">
            <v>212.29757999999998</v>
          </cell>
          <cell r="H730">
            <v>805.30757999999992</v>
          </cell>
        </row>
        <row r="731">
          <cell r="A731" t="str">
            <v>04.950.25</v>
          </cell>
          <cell r="B731" t="str">
            <v>Dissipador de energia- DEB 05</v>
          </cell>
          <cell r="C731" t="str">
            <v>DNER-ES283/97</v>
          </cell>
          <cell r="D731" t="str">
            <v xml:space="preserve"> </v>
          </cell>
          <cell r="E731" t="str">
            <v>un</v>
          </cell>
          <cell r="G731">
            <v>0</v>
          </cell>
          <cell r="H731">
            <v>0</v>
          </cell>
        </row>
        <row r="732">
          <cell r="A732" t="str">
            <v>04.950.26</v>
          </cell>
          <cell r="B732" t="str">
            <v>Dissipador de energia- DEB 06</v>
          </cell>
          <cell r="C732" t="str">
            <v>DNER-ES283/97</v>
          </cell>
          <cell r="D732" t="str">
            <v xml:space="preserve"> </v>
          </cell>
          <cell r="E732" t="str">
            <v>un</v>
          </cell>
          <cell r="G732">
            <v>0</v>
          </cell>
          <cell r="H732">
            <v>0</v>
          </cell>
        </row>
        <row r="733">
          <cell r="A733" t="str">
            <v>04.950.27</v>
          </cell>
          <cell r="B733" t="str">
            <v>Dissipador de energia- DEB 07</v>
          </cell>
          <cell r="C733" t="str">
            <v>DNER-ES283/97</v>
          </cell>
          <cell r="D733" t="str">
            <v xml:space="preserve"> </v>
          </cell>
          <cell r="E733" t="str">
            <v>un</v>
          </cell>
          <cell r="F733">
            <v>842.49</v>
          </cell>
          <cell r="G733">
            <v>301.61142000000001</v>
          </cell>
          <cell r="H733">
            <v>1144.10142</v>
          </cell>
        </row>
        <row r="734">
          <cell r="A734" t="str">
            <v>04.950.28</v>
          </cell>
          <cell r="B734" t="str">
            <v>Dissipador de energia- DEB 08</v>
          </cell>
          <cell r="C734" t="str">
            <v>DNER-ES283/97</v>
          </cell>
          <cell r="D734" t="str">
            <v xml:space="preserve"> </v>
          </cell>
          <cell r="E734" t="str">
            <v>un</v>
          </cell>
          <cell r="G734">
            <v>0</v>
          </cell>
          <cell r="H734">
            <v>0</v>
          </cell>
        </row>
        <row r="735">
          <cell r="A735" t="str">
            <v>04.950.29</v>
          </cell>
          <cell r="B735" t="str">
            <v>Dissipador de energia- DEB 09</v>
          </cell>
          <cell r="C735" t="str">
            <v>DNER-ES283/97</v>
          </cell>
          <cell r="D735" t="str">
            <v xml:space="preserve"> </v>
          </cell>
          <cell r="E735" t="str">
            <v>un</v>
          </cell>
          <cell r="G735">
            <v>0</v>
          </cell>
          <cell r="H735">
            <v>0</v>
          </cell>
        </row>
        <row r="736">
          <cell r="A736" t="str">
            <v>04.950.30</v>
          </cell>
          <cell r="B736" t="str">
            <v>Dissipador de energia- DEB 10</v>
          </cell>
          <cell r="C736" t="str">
            <v>DNER-ES283/97</v>
          </cell>
          <cell r="D736" t="str">
            <v xml:space="preserve"> </v>
          </cell>
          <cell r="E736" t="str">
            <v>un</v>
          </cell>
          <cell r="F736">
            <v>1092.3814400000001</v>
          </cell>
          <cell r="G736">
            <v>391.07255552000004</v>
          </cell>
          <cell r="H736">
            <v>1483.4539955200003</v>
          </cell>
        </row>
        <row r="737">
          <cell r="A737" t="str">
            <v>04.950.31</v>
          </cell>
          <cell r="B737" t="str">
            <v>Dissipador de energia- DEB 11</v>
          </cell>
          <cell r="C737" t="str">
            <v>DNER-ES283/97</v>
          </cell>
          <cell r="D737" t="str">
            <v xml:space="preserve"> </v>
          </cell>
          <cell r="E737" t="str">
            <v>un</v>
          </cell>
          <cell r="G737">
            <v>0</v>
          </cell>
          <cell r="H737">
            <v>0</v>
          </cell>
        </row>
        <row r="738">
          <cell r="A738" t="str">
            <v>04.950.32</v>
          </cell>
          <cell r="B738" t="str">
            <v>Dissipador de energia- DEB 12</v>
          </cell>
          <cell r="C738" t="str">
            <v>DNER-ES283/97</v>
          </cell>
          <cell r="D738" t="str">
            <v xml:space="preserve"> </v>
          </cell>
          <cell r="E738" t="str">
            <v>un</v>
          </cell>
          <cell r="G738">
            <v>0</v>
          </cell>
          <cell r="H738">
            <v>0</v>
          </cell>
        </row>
        <row r="739">
          <cell r="A739" t="str">
            <v>04.950.51</v>
          </cell>
          <cell r="B739" t="str">
            <v>Dissipador de energia- DED 01</v>
          </cell>
          <cell r="C739" t="str">
            <v>DNER-ES283/97</v>
          </cell>
          <cell r="D739" t="str">
            <v xml:space="preserve"> </v>
          </cell>
          <cell r="E739" t="str">
            <v>un</v>
          </cell>
          <cell r="G739">
            <v>0</v>
          </cell>
          <cell r="H739">
            <v>0</v>
          </cell>
        </row>
        <row r="740">
          <cell r="A740" t="str">
            <v>04.960.01</v>
          </cell>
          <cell r="B740" t="str">
            <v>Boca de lobo simples c/ grelha de concreto-BLS 01</v>
          </cell>
          <cell r="C740" t="str">
            <v xml:space="preserve"> </v>
          </cell>
          <cell r="D740" t="str">
            <v xml:space="preserve"> </v>
          </cell>
          <cell r="E740" t="str">
            <v>un</v>
          </cell>
          <cell r="F740">
            <v>149.86000000000001</v>
          </cell>
          <cell r="G740">
            <v>53.649880000000003</v>
          </cell>
          <cell r="H740">
            <v>203.50988000000001</v>
          </cell>
        </row>
        <row r="741">
          <cell r="A741" t="str">
            <v>04.960.02</v>
          </cell>
          <cell r="B741" t="str">
            <v>Boca de lobo simples c/ grelha de concreto-BLS 02</v>
          </cell>
          <cell r="C741" t="str">
            <v xml:space="preserve"> </v>
          </cell>
          <cell r="D741" t="str">
            <v xml:space="preserve"> </v>
          </cell>
          <cell r="E741" t="str">
            <v>un</v>
          </cell>
          <cell r="F741">
            <v>189.87</v>
          </cell>
          <cell r="G741">
            <v>67.973460000000003</v>
          </cell>
          <cell r="H741">
            <v>257.84345999999999</v>
          </cell>
        </row>
        <row r="742">
          <cell r="A742" t="str">
            <v>04.960.03</v>
          </cell>
          <cell r="B742" t="str">
            <v>Boca de lobo simples c/ grelha de concreto-BLS 03</v>
          </cell>
          <cell r="C742" t="str">
            <v xml:space="preserve"> </v>
          </cell>
          <cell r="D742" t="str">
            <v xml:space="preserve"> </v>
          </cell>
          <cell r="E742" t="str">
            <v>un</v>
          </cell>
          <cell r="F742">
            <v>229.92</v>
          </cell>
          <cell r="G742">
            <v>82.311359999999993</v>
          </cell>
          <cell r="H742">
            <v>312.23136</v>
          </cell>
        </row>
        <row r="743">
          <cell r="A743" t="str">
            <v>04.960.04</v>
          </cell>
          <cell r="B743" t="str">
            <v>Boca de lobo simples c/ grelha de concreto-BLS 04</v>
          </cell>
          <cell r="C743" t="str">
            <v xml:space="preserve"> </v>
          </cell>
          <cell r="D743" t="str">
            <v xml:space="preserve"> </v>
          </cell>
          <cell r="E743" t="str">
            <v>un</v>
          </cell>
          <cell r="F743">
            <v>269.93</v>
          </cell>
          <cell r="G743">
            <v>96.63494</v>
          </cell>
          <cell r="H743">
            <v>366.56493999999998</v>
          </cell>
        </row>
        <row r="744">
          <cell r="A744" t="str">
            <v>04.960.05</v>
          </cell>
          <cell r="B744" t="str">
            <v>Boca de lobo simples c/ grelha de concreto-BLS 05</v>
          </cell>
          <cell r="C744" t="str">
            <v xml:space="preserve"> </v>
          </cell>
          <cell r="D744" t="str">
            <v xml:space="preserve"> </v>
          </cell>
          <cell r="E744" t="str">
            <v>un</v>
          </cell>
          <cell r="F744">
            <v>308.58999999999997</v>
          </cell>
          <cell r="G744">
            <v>110.47521999999999</v>
          </cell>
          <cell r="H744">
            <v>419.06521999999995</v>
          </cell>
        </row>
        <row r="745">
          <cell r="A745" t="str">
            <v>04.960.06</v>
          </cell>
          <cell r="B745" t="str">
            <v>Boca de lobo simples c/ grelha de concreto-BLS 06</v>
          </cell>
          <cell r="C745" t="str">
            <v xml:space="preserve"> </v>
          </cell>
          <cell r="D745" t="str">
            <v xml:space="preserve"> </v>
          </cell>
          <cell r="E745" t="str">
            <v>un</v>
          </cell>
          <cell r="G745">
            <v>0</v>
          </cell>
          <cell r="H745">
            <v>0</v>
          </cell>
        </row>
        <row r="746">
          <cell r="A746" t="str">
            <v>04.960.07</v>
          </cell>
          <cell r="B746" t="str">
            <v>Boca de lobo simples c/ grelha de concreto-BLS 07</v>
          </cell>
          <cell r="C746" t="str">
            <v xml:space="preserve"> </v>
          </cell>
          <cell r="D746" t="str">
            <v xml:space="preserve"> </v>
          </cell>
          <cell r="E746" t="str">
            <v>un</v>
          </cell>
          <cell r="G746">
            <v>0</v>
          </cell>
          <cell r="H746">
            <v>0</v>
          </cell>
        </row>
        <row r="747">
          <cell r="A747" t="str">
            <v>04.961.01</v>
          </cell>
          <cell r="B747" t="str">
            <v>Boca de lobo dupla c/ grelha de concreto-BLD 01</v>
          </cell>
          <cell r="C747" t="str">
            <v xml:space="preserve"> </v>
          </cell>
          <cell r="D747" t="str">
            <v xml:space="preserve"> </v>
          </cell>
          <cell r="E747" t="str">
            <v>un</v>
          </cell>
          <cell r="F747">
            <v>233.02584148497962</v>
          </cell>
          <cell r="G747">
            <v>83.423251251622702</v>
          </cell>
          <cell r="H747">
            <v>316.44909273660232</v>
          </cell>
        </row>
        <row r="748">
          <cell r="A748" t="str">
            <v>04.961.02</v>
          </cell>
          <cell r="B748" t="str">
            <v>Boca de lobo dupla c/ grelha de concreto-BLD 02</v>
          </cell>
          <cell r="C748" t="str">
            <v xml:space="preserve"> </v>
          </cell>
          <cell r="D748" t="str">
            <v xml:space="preserve"> </v>
          </cell>
          <cell r="E748" t="str">
            <v>un</v>
          </cell>
          <cell r="F748">
            <v>350.93</v>
          </cell>
          <cell r="G748">
            <v>125.63293999999999</v>
          </cell>
          <cell r="H748">
            <v>476.56294000000003</v>
          </cell>
        </row>
        <row r="749">
          <cell r="A749" t="str">
            <v>04.961.03</v>
          </cell>
          <cell r="B749" t="str">
            <v>Boca de lobo dupla c/ grelha de concreto-BLD 03</v>
          </cell>
          <cell r="C749" t="str">
            <v xml:space="preserve"> </v>
          </cell>
          <cell r="D749" t="str">
            <v xml:space="preserve"> </v>
          </cell>
          <cell r="E749" t="str">
            <v>un</v>
          </cell>
          <cell r="G749">
            <v>0</v>
          </cell>
          <cell r="H749">
            <v>0</v>
          </cell>
        </row>
        <row r="750">
          <cell r="A750" t="str">
            <v>04.961.04</v>
          </cell>
          <cell r="B750" t="str">
            <v>Boca de lobo dupla c/ grelha de concreto-BLD 04</v>
          </cell>
          <cell r="C750" t="str">
            <v xml:space="preserve"> </v>
          </cell>
          <cell r="D750" t="str">
            <v xml:space="preserve"> </v>
          </cell>
          <cell r="E750" t="str">
            <v>un</v>
          </cell>
          <cell r="G750">
            <v>0</v>
          </cell>
          <cell r="H750">
            <v>0</v>
          </cell>
        </row>
        <row r="751">
          <cell r="A751" t="str">
            <v>04.961.05</v>
          </cell>
          <cell r="B751" t="str">
            <v>Boca de lobo dupla c/ grelha de concreto-BLD 05</v>
          </cell>
          <cell r="C751" t="str">
            <v xml:space="preserve"> </v>
          </cell>
          <cell r="D751" t="str">
            <v xml:space="preserve"> </v>
          </cell>
          <cell r="E751" t="str">
            <v>un</v>
          </cell>
          <cell r="G751">
            <v>0</v>
          </cell>
          <cell r="H751">
            <v>0</v>
          </cell>
        </row>
        <row r="752">
          <cell r="A752" t="str">
            <v>04.961.06</v>
          </cell>
          <cell r="B752" t="str">
            <v>Boca de lobo dupla c/ grelha de concreto-BLD 06</v>
          </cell>
          <cell r="C752" t="str">
            <v xml:space="preserve"> </v>
          </cell>
          <cell r="D752" t="str">
            <v xml:space="preserve"> </v>
          </cell>
          <cell r="E752" t="str">
            <v>un</v>
          </cell>
          <cell r="G752">
            <v>0</v>
          </cell>
          <cell r="H752">
            <v>0</v>
          </cell>
        </row>
        <row r="753">
          <cell r="A753" t="str">
            <v>04.961.07</v>
          </cell>
          <cell r="B753" t="str">
            <v>Boca de lobo dupla c/ grelha de concreto-BLD 07</v>
          </cell>
          <cell r="C753" t="str">
            <v xml:space="preserve"> </v>
          </cell>
          <cell r="D753" t="str">
            <v xml:space="preserve"> </v>
          </cell>
          <cell r="E753" t="str">
            <v>un</v>
          </cell>
          <cell r="G753">
            <v>0</v>
          </cell>
          <cell r="H753">
            <v>0</v>
          </cell>
        </row>
        <row r="754">
          <cell r="A754" t="str">
            <v>04.962.01</v>
          </cell>
          <cell r="B754" t="str">
            <v>Caixa de ligação e passagem- CLP 01</v>
          </cell>
          <cell r="C754" t="str">
            <v>DNER-ES287/97</v>
          </cell>
          <cell r="D754" t="str">
            <v xml:space="preserve"> </v>
          </cell>
          <cell r="E754" t="str">
            <v>un</v>
          </cell>
          <cell r="F754">
            <v>273.22000000000003</v>
          </cell>
          <cell r="G754">
            <v>97.812760000000011</v>
          </cell>
          <cell r="H754">
            <v>371.03276000000005</v>
          </cell>
        </row>
        <row r="755">
          <cell r="A755" t="str">
            <v>04.962.02</v>
          </cell>
          <cell r="B755" t="str">
            <v>Caixa de ligação e passagem- CLP 02</v>
          </cell>
          <cell r="C755" t="str">
            <v>DNER-ES287/97</v>
          </cell>
          <cell r="D755" t="str">
            <v xml:space="preserve"> </v>
          </cell>
          <cell r="E755" t="str">
            <v>un</v>
          </cell>
          <cell r="F755">
            <v>265.04000000000002</v>
          </cell>
          <cell r="G755">
            <v>94.884320000000002</v>
          </cell>
          <cell r="H755">
            <v>359.92432000000002</v>
          </cell>
        </row>
        <row r="756">
          <cell r="A756" t="str">
            <v>04.962.03</v>
          </cell>
          <cell r="B756" t="str">
            <v>Caixa de ligação e passagem- CLP 03</v>
          </cell>
          <cell r="C756" t="str">
            <v>DNER-ES287/97</v>
          </cell>
          <cell r="D756" t="str">
            <v xml:space="preserve"> </v>
          </cell>
          <cell r="E756" t="str">
            <v>un</v>
          </cell>
          <cell r="F756">
            <v>371.37</v>
          </cell>
          <cell r="G756">
            <v>132.95045999999999</v>
          </cell>
          <cell r="H756">
            <v>504.32046000000003</v>
          </cell>
        </row>
        <row r="757">
          <cell r="A757" t="str">
            <v>04.962.04</v>
          </cell>
          <cell r="B757" t="str">
            <v>Caixa de ligação e passagem- CLP 04</v>
          </cell>
          <cell r="C757" t="str">
            <v>DNER-ES287/97</v>
          </cell>
          <cell r="D757" t="str">
            <v xml:space="preserve"> </v>
          </cell>
          <cell r="E757" t="str">
            <v>un</v>
          </cell>
          <cell r="F757">
            <v>475.68</v>
          </cell>
          <cell r="G757">
            <v>170.29344</v>
          </cell>
          <cell r="H757">
            <v>645.97343999999998</v>
          </cell>
        </row>
        <row r="758">
          <cell r="A758" t="str">
            <v>04.962.05</v>
          </cell>
          <cell r="B758" t="str">
            <v>Caixa de ligação e passagem- CLP 05</v>
          </cell>
          <cell r="C758" t="str">
            <v>DNER-ES287/97</v>
          </cell>
          <cell r="D758" t="str">
            <v xml:space="preserve"> </v>
          </cell>
          <cell r="E758" t="str">
            <v>un</v>
          </cell>
          <cell r="G758">
            <v>0</v>
          </cell>
          <cell r="H758">
            <v>0</v>
          </cell>
        </row>
        <row r="759">
          <cell r="A759" t="str">
            <v>04.962.06</v>
          </cell>
          <cell r="B759" t="str">
            <v>Caixa de ligação e passagem- CLP 06</v>
          </cell>
          <cell r="C759" t="str">
            <v>DNER-ES287/97</v>
          </cell>
          <cell r="D759" t="str">
            <v xml:space="preserve"> </v>
          </cell>
          <cell r="E759" t="str">
            <v>un</v>
          </cell>
          <cell r="G759">
            <v>0</v>
          </cell>
          <cell r="H759">
            <v>0</v>
          </cell>
        </row>
        <row r="760">
          <cell r="A760" t="str">
            <v>04.962.07</v>
          </cell>
          <cell r="B760" t="str">
            <v>Caixa de ligação e passagem- CLP 07</v>
          </cell>
          <cell r="C760" t="str">
            <v>DNER-ES287/97</v>
          </cell>
          <cell r="D760" t="str">
            <v xml:space="preserve"> </v>
          </cell>
          <cell r="E760" t="str">
            <v>un</v>
          </cell>
          <cell r="F760">
            <v>326.36</v>
          </cell>
          <cell r="G760">
            <v>116.83687999999999</v>
          </cell>
          <cell r="H760">
            <v>443.19688000000002</v>
          </cell>
        </row>
        <row r="761">
          <cell r="A761" t="str">
            <v>04.962.08</v>
          </cell>
          <cell r="B761" t="str">
            <v>Caixa de ligação e passagem- CLP 08</v>
          </cell>
          <cell r="C761" t="str">
            <v>DNER-ES287/97</v>
          </cell>
          <cell r="D761" t="str">
            <v xml:space="preserve"> </v>
          </cell>
          <cell r="E761" t="str">
            <v>un</v>
          </cell>
          <cell r="F761">
            <v>317.82</v>
          </cell>
          <cell r="G761">
            <v>113.77955999999999</v>
          </cell>
          <cell r="H761">
            <v>431.59956</v>
          </cell>
        </row>
        <row r="762">
          <cell r="A762" t="str">
            <v>04.962.09</v>
          </cell>
          <cell r="B762" t="str">
            <v>Caixa de ligação e passagem- CLP 09</v>
          </cell>
          <cell r="C762" t="str">
            <v>DNER-ES287/97</v>
          </cell>
          <cell r="D762" t="str">
            <v xml:space="preserve"> </v>
          </cell>
          <cell r="E762" t="str">
            <v>un</v>
          </cell>
          <cell r="G762">
            <v>0</v>
          </cell>
          <cell r="H762">
            <v>0</v>
          </cell>
        </row>
        <row r="763">
          <cell r="A763" t="str">
            <v>04.962.10</v>
          </cell>
          <cell r="B763" t="str">
            <v>Caixa de ligação e passagem- CLP 10</v>
          </cell>
          <cell r="C763" t="str">
            <v>DNER-ES287/97</v>
          </cell>
          <cell r="D763" t="str">
            <v xml:space="preserve"> </v>
          </cell>
          <cell r="E763" t="str">
            <v>un</v>
          </cell>
          <cell r="G763">
            <v>0</v>
          </cell>
          <cell r="H763">
            <v>0</v>
          </cell>
        </row>
        <row r="764">
          <cell r="A764" t="str">
            <v>04.962.11</v>
          </cell>
          <cell r="B764" t="str">
            <v>Caixa de ligação e passagem- CLP 11</v>
          </cell>
          <cell r="C764" t="str">
            <v>DNER-ES287/97</v>
          </cell>
          <cell r="D764" t="str">
            <v xml:space="preserve"> </v>
          </cell>
          <cell r="E764" t="str">
            <v>un</v>
          </cell>
          <cell r="G764">
            <v>0</v>
          </cell>
          <cell r="H764">
            <v>0</v>
          </cell>
        </row>
        <row r="765">
          <cell r="A765" t="str">
            <v>04.962.12</v>
          </cell>
          <cell r="B765" t="str">
            <v>Caixa de ligação e passagem- CLP 12</v>
          </cell>
          <cell r="C765" t="str">
            <v>DNER-ES287/97</v>
          </cell>
          <cell r="D765" t="str">
            <v xml:space="preserve"> </v>
          </cell>
          <cell r="E765" t="str">
            <v>un</v>
          </cell>
          <cell r="G765">
            <v>0</v>
          </cell>
          <cell r="H765">
            <v>0</v>
          </cell>
        </row>
        <row r="766">
          <cell r="A766" t="str">
            <v>04.962.13</v>
          </cell>
          <cell r="B766" t="str">
            <v>Caixa de ligação e passagem- CLP 13</v>
          </cell>
          <cell r="C766" t="str">
            <v>DNER-ES287/97</v>
          </cell>
          <cell r="D766" t="str">
            <v xml:space="preserve"> </v>
          </cell>
          <cell r="E766" t="str">
            <v>un</v>
          </cell>
          <cell r="G766">
            <v>0</v>
          </cell>
          <cell r="H766">
            <v>0</v>
          </cell>
        </row>
        <row r="767">
          <cell r="A767" t="str">
            <v>04.962.14</v>
          </cell>
          <cell r="B767" t="str">
            <v>Caixa de ligação e passagem- CLP 14</v>
          </cell>
          <cell r="C767" t="str">
            <v>DNER-ES287/97</v>
          </cell>
          <cell r="D767" t="str">
            <v xml:space="preserve"> </v>
          </cell>
          <cell r="E767" t="str">
            <v>un</v>
          </cell>
          <cell r="G767">
            <v>0</v>
          </cell>
          <cell r="H767">
            <v>0</v>
          </cell>
        </row>
        <row r="768">
          <cell r="A768" t="str">
            <v>04.962.15</v>
          </cell>
          <cell r="B768" t="str">
            <v>Caixa de ligação e passagem- CLP 15</v>
          </cell>
          <cell r="C768" t="str">
            <v>DNER-ES287/97</v>
          </cell>
          <cell r="D768" t="str">
            <v xml:space="preserve"> </v>
          </cell>
          <cell r="E768" t="str">
            <v>un</v>
          </cell>
          <cell r="F768">
            <v>503</v>
          </cell>
          <cell r="G768">
            <v>180.07399999999998</v>
          </cell>
          <cell r="H768">
            <v>683.07399999999996</v>
          </cell>
        </row>
        <row r="769">
          <cell r="A769" t="str">
            <v>04.962.16</v>
          </cell>
          <cell r="B769" t="str">
            <v>Caixa de ligação e passagem- CLP 16</v>
          </cell>
          <cell r="C769" t="str">
            <v>DNER-ES287/97</v>
          </cell>
          <cell r="D769" t="str">
            <v xml:space="preserve"> </v>
          </cell>
          <cell r="E769" t="str">
            <v>un</v>
          </cell>
          <cell r="G769">
            <v>0</v>
          </cell>
          <cell r="H769">
            <v>0</v>
          </cell>
        </row>
        <row r="770">
          <cell r="A770" t="str">
            <v>04.962.17</v>
          </cell>
          <cell r="B770" t="str">
            <v>Caixa de ligação e passagem- CLP 17</v>
          </cell>
          <cell r="C770" t="str">
            <v>DNER-ES287/97</v>
          </cell>
          <cell r="D770" t="str">
            <v xml:space="preserve"> </v>
          </cell>
          <cell r="E770" t="str">
            <v>un</v>
          </cell>
          <cell r="G770">
            <v>0</v>
          </cell>
          <cell r="H770">
            <v>0</v>
          </cell>
        </row>
        <row r="771">
          <cell r="A771" t="str">
            <v xml:space="preserve">04.962.18   </v>
          </cell>
          <cell r="B771" t="str">
            <v>Caixa de ligação e passagem- CLP 18</v>
          </cell>
          <cell r="C771" t="str">
            <v>DNER-ES287/97</v>
          </cell>
          <cell r="D771" t="str">
            <v xml:space="preserve"> </v>
          </cell>
          <cell r="E771" t="str">
            <v>un</v>
          </cell>
          <cell r="G771">
            <v>0</v>
          </cell>
          <cell r="H771">
            <v>0</v>
          </cell>
        </row>
        <row r="772">
          <cell r="A772" t="str">
            <v>04.963.01</v>
          </cell>
          <cell r="B772" t="str">
            <v>Poço de visita- PVI 01</v>
          </cell>
          <cell r="C772" t="str">
            <v xml:space="preserve"> </v>
          </cell>
          <cell r="D772" t="str">
            <v xml:space="preserve"> </v>
          </cell>
          <cell r="E772" t="str">
            <v>un</v>
          </cell>
          <cell r="F772">
            <v>363.11</v>
          </cell>
          <cell r="G772">
            <v>129.99338</v>
          </cell>
          <cell r="H772">
            <v>493.10338000000002</v>
          </cell>
        </row>
        <row r="773">
          <cell r="A773" t="str">
            <v>04.963.02</v>
          </cell>
          <cell r="B773" t="str">
            <v>Poço de visita- PVI 02</v>
          </cell>
          <cell r="C773" t="str">
            <v xml:space="preserve"> </v>
          </cell>
          <cell r="D773" t="str">
            <v xml:space="preserve"> </v>
          </cell>
          <cell r="E773" t="str">
            <v>un</v>
          </cell>
          <cell r="F773">
            <v>354.56</v>
          </cell>
          <cell r="G773">
            <v>126.93248</v>
          </cell>
          <cell r="H773">
            <v>481.49248</v>
          </cell>
        </row>
        <row r="774">
          <cell r="A774" t="str">
            <v>04.963.03</v>
          </cell>
          <cell r="B774" t="str">
            <v>Poço de visita- PVI 03</v>
          </cell>
          <cell r="C774" t="str">
            <v xml:space="preserve"> </v>
          </cell>
          <cell r="D774" t="str">
            <v xml:space="preserve"> </v>
          </cell>
          <cell r="E774" t="str">
            <v>un</v>
          </cell>
          <cell r="F774">
            <v>419.21</v>
          </cell>
          <cell r="G774">
            <v>150.07718</v>
          </cell>
          <cell r="H774">
            <v>569.28718000000003</v>
          </cell>
        </row>
        <row r="775">
          <cell r="A775" t="str">
            <v>04.963.04</v>
          </cell>
          <cell r="B775" t="str">
            <v>Poço de visita- PVI 04</v>
          </cell>
          <cell r="C775" t="str">
            <v xml:space="preserve"> </v>
          </cell>
          <cell r="D775" t="str">
            <v xml:space="preserve"> </v>
          </cell>
          <cell r="E775" t="str">
            <v>un</v>
          </cell>
          <cell r="G775">
            <v>0</v>
          </cell>
          <cell r="H775">
            <v>0</v>
          </cell>
        </row>
        <row r="776">
          <cell r="A776" t="str">
            <v>04.963.05</v>
          </cell>
          <cell r="B776" t="str">
            <v>Poço de visita- PVI 05</v>
          </cell>
          <cell r="C776" t="str">
            <v xml:space="preserve"> </v>
          </cell>
          <cell r="D776" t="str">
            <v xml:space="preserve"> </v>
          </cell>
          <cell r="E776" t="str">
            <v>un</v>
          </cell>
          <cell r="G776">
            <v>0</v>
          </cell>
          <cell r="H776">
            <v>0</v>
          </cell>
        </row>
        <row r="777">
          <cell r="A777" t="str">
            <v>04.963.06</v>
          </cell>
          <cell r="B777" t="str">
            <v>Poço de visita- PVI 06</v>
          </cell>
          <cell r="C777" t="str">
            <v xml:space="preserve"> </v>
          </cell>
          <cell r="D777" t="str">
            <v xml:space="preserve"> </v>
          </cell>
          <cell r="E777" t="str">
            <v>un</v>
          </cell>
          <cell r="G777">
            <v>0</v>
          </cell>
          <cell r="H777">
            <v>0</v>
          </cell>
        </row>
        <row r="778">
          <cell r="A778" t="str">
            <v>04.963.07</v>
          </cell>
          <cell r="B778" t="str">
            <v>Poço de visita- PVI 07</v>
          </cell>
          <cell r="C778" t="str">
            <v xml:space="preserve"> </v>
          </cell>
          <cell r="D778" t="str">
            <v xml:space="preserve"> </v>
          </cell>
          <cell r="E778" t="str">
            <v>un</v>
          </cell>
          <cell r="G778">
            <v>0</v>
          </cell>
          <cell r="H778">
            <v>0</v>
          </cell>
        </row>
        <row r="779">
          <cell r="A779" t="str">
            <v>04.963.08</v>
          </cell>
          <cell r="B779" t="str">
            <v>Poço de visita- PVI 08</v>
          </cell>
          <cell r="C779" t="str">
            <v xml:space="preserve"> </v>
          </cell>
          <cell r="D779" t="str">
            <v xml:space="preserve"> </v>
          </cell>
          <cell r="E779" t="str">
            <v>un</v>
          </cell>
          <cell r="G779">
            <v>0</v>
          </cell>
          <cell r="H779">
            <v>0</v>
          </cell>
        </row>
        <row r="780">
          <cell r="A780" t="str">
            <v>04.963.09</v>
          </cell>
          <cell r="B780" t="str">
            <v>Poço de visita- PVI 09</v>
          </cell>
          <cell r="C780" t="str">
            <v xml:space="preserve"> </v>
          </cell>
          <cell r="D780" t="str">
            <v xml:space="preserve"> </v>
          </cell>
          <cell r="E780" t="str">
            <v>un</v>
          </cell>
          <cell r="G780">
            <v>0</v>
          </cell>
          <cell r="H780">
            <v>0</v>
          </cell>
        </row>
        <row r="781">
          <cell r="A781" t="str">
            <v>04.963.10</v>
          </cell>
          <cell r="B781" t="str">
            <v>Poço de visita- PVI 10</v>
          </cell>
          <cell r="C781" t="str">
            <v xml:space="preserve"> </v>
          </cell>
          <cell r="D781" t="str">
            <v xml:space="preserve"> </v>
          </cell>
          <cell r="E781" t="str">
            <v>un</v>
          </cell>
          <cell r="G781">
            <v>0</v>
          </cell>
          <cell r="H781">
            <v>0</v>
          </cell>
        </row>
        <row r="782">
          <cell r="A782" t="str">
            <v>04.963.11</v>
          </cell>
          <cell r="B782" t="str">
            <v>Poço de visita- PVI 11</v>
          </cell>
          <cell r="C782" t="str">
            <v xml:space="preserve"> </v>
          </cell>
          <cell r="D782" t="str">
            <v xml:space="preserve"> </v>
          </cell>
          <cell r="E782" t="str">
            <v>un</v>
          </cell>
          <cell r="G782">
            <v>0</v>
          </cell>
          <cell r="H782">
            <v>0</v>
          </cell>
        </row>
        <row r="783">
          <cell r="A783" t="str">
            <v>04.963.12</v>
          </cell>
          <cell r="B783" t="str">
            <v>Poço de visita- PVI 12</v>
          </cell>
          <cell r="C783" t="str">
            <v xml:space="preserve"> </v>
          </cell>
          <cell r="D783" t="str">
            <v xml:space="preserve"> </v>
          </cell>
          <cell r="E783" t="str">
            <v>un</v>
          </cell>
          <cell r="G783">
            <v>0</v>
          </cell>
          <cell r="H783">
            <v>0</v>
          </cell>
        </row>
        <row r="784">
          <cell r="A784" t="str">
            <v>04.963.13</v>
          </cell>
          <cell r="B784" t="str">
            <v>Poço de visita- PVI 13</v>
          </cell>
          <cell r="C784" t="str">
            <v xml:space="preserve"> </v>
          </cell>
          <cell r="D784" t="str">
            <v xml:space="preserve"> </v>
          </cell>
          <cell r="E784" t="str">
            <v>un</v>
          </cell>
          <cell r="G784">
            <v>0</v>
          </cell>
          <cell r="H784">
            <v>0</v>
          </cell>
        </row>
        <row r="785">
          <cell r="A785" t="str">
            <v>04.963.14</v>
          </cell>
          <cell r="B785" t="str">
            <v>Poço de visita- PVI 14</v>
          </cell>
          <cell r="C785" t="str">
            <v xml:space="preserve"> </v>
          </cell>
          <cell r="D785" t="str">
            <v xml:space="preserve"> </v>
          </cell>
          <cell r="E785" t="str">
            <v>un</v>
          </cell>
          <cell r="G785">
            <v>0</v>
          </cell>
          <cell r="H785">
            <v>0</v>
          </cell>
        </row>
        <row r="786">
          <cell r="A786" t="str">
            <v>04.963.15</v>
          </cell>
          <cell r="B786" t="str">
            <v>Poço de visita- PVI 15</v>
          </cell>
          <cell r="C786" t="str">
            <v xml:space="preserve"> </v>
          </cell>
          <cell r="D786" t="str">
            <v xml:space="preserve"> </v>
          </cell>
          <cell r="E786" t="str">
            <v>un</v>
          </cell>
          <cell r="G786">
            <v>0</v>
          </cell>
          <cell r="H786">
            <v>0</v>
          </cell>
        </row>
        <row r="787">
          <cell r="A787" t="str">
            <v>04.963.16</v>
          </cell>
          <cell r="B787" t="str">
            <v>Poço de visita- PVI 16</v>
          </cell>
          <cell r="C787" t="str">
            <v xml:space="preserve"> </v>
          </cell>
          <cell r="D787" t="str">
            <v xml:space="preserve"> </v>
          </cell>
          <cell r="E787" t="str">
            <v>un</v>
          </cell>
          <cell r="G787">
            <v>0</v>
          </cell>
          <cell r="H787">
            <v>0</v>
          </cell>
        </row>
        <row r="788">
          <cell r="A788" t="str">
            <v>04.963.17</v>
          </cell>
          <cell r="B788" t="str">
            <v>Poço de visita- PVI 17</v>
          </cell>
          <cell r="C788" t="str">
            <v xml:space="preserve"> </v>
          </cell>
          <cell r="D788" t="str">
            <v xml:space="preserve"> </v>
          </cell>
          <cell r="E788" t="str">
            <v>un</v>
          </cell>
          <cell r="G788">
            <v>0</v>
          </cell>
          <cell r="H788">
            <v>0</v>
          </cell>
        </row>
        <row r="789">
          <cell r="A789" t="str">
            <v>04.963.18</v>
          </cell>
          <cell r="B789" t="str">
            <v>Poço de visita- PVI 18</v>
          </cell>
          <cell r="C789" t="str">
            <v xml:space="preserve"> </v>
          </cell>
          <cell r="D789" t="str">
            <v xml:space="preserve"> </v>
          </cell>
          <cell r="E789" t="str">
            <v>un</v>
          </cell>
          <cell r="G789">
            <v>0</v>
          </cell>
          <cell r="H789">
            <v>0</v>
          </cell>
        </row>
        <row r="790">
          <cell r="A790" t="str">
            <v>04.963.31</v>
          </cell>
          <cell r="B790" t="str">
            <v>Chaminé dos poços de visita- CPV 01</v>
          </cell>
          <cell r="C790" t="str">
            <v xml:space="preserve"> </v>
          </cell>
          <cell r="D790" t="str">
            <v xml:space="preserve"> </v>
          </cell>
          <cell r="E790" t="str">
            <v>un</v>
          </cell>
          <cell r="F790">
            <v>271.2</v>
          </cell>
          <cell r="G790">
            <v>97.08959999999999</v>
          </cell>
          <cell r="H790">
            <v>368.28959999999995</v>
          </cell>
        </row>
        <row r="791">
          <cell r="A791" t="str">
            <v>04.963.32</v>
          </cell>
          <cell r="B791" t="str">
            <v>Chaminé dos poços de visita- CPV 02</v>
          </cell>
          <cell r="C791" t="str">
            <v xml:space="preserve"> </v>
          </cell>
          <cell r="D791" t="str">
            <v xml:space="preserve"> </v>
          </cell>
          <cell r="E791" t="str">
            <v>un</v>
          </cell>
          <cell r="G791">
            <v>0</v>
          </cell>
          <cell r="H791">
            <v>0</v>
          </cell>
        </row>
        <row r="792">
          <cell r="A792" t="str">
            <v>04.963.33</v>
          </cell>
          <cell r="B792" t="str">
            <v>Chaminé dos popos de visita- CPV 03</v>
          </cell>
          <cell r="C792" t="str">
            <v xml:space="preserve"> </v>
          </cell>
          <cell r="D792" t="str">
            <v xml:space="preserve"> </v>
          </cell>
          <cell r="E792" t="str">
            <v>un</v>
          </cell>
          <cell r="G792">
            <v>0</v>
          </cell>
          <cell r="H792">
            <v>0</v>
          </cell>
        </row>
        <row r="793">
          <cell r="A793" t="str">
            <v>04.963.34</v>
          </cell>
          <cell r="B793" t="str">
            <v>Chaminé dos poços de visita- CPV 04</v>
          </cell>
          <cell r="C793" t="str">
            <v xml:space="preserve"> </v>
          </cell>
          <cell r="D793" t="str">
            <v xml:space="preserve"> </v>
          </cell>
          <cell r="E793" t="str">
            <v>un</v>
          </cell>
          <cell r="G793">
            <v>0</v>
          </cell>
          <cell r="H793">
            <v>0</v>
          </cell>
        </row>
        <row r="794">
          <cell r="A794" t="str">
            <v>04.963.35</v>
          </cell>
          <cell r="B794" t="str">
            <v>Chaminé dos poços de visita- CPV 05</v>
          </cell>
          <cell r="C794" t="str">
            <v xml:space="preserve"> </v>
          </cell>
          <cell r="D794" t="str">
            <v xml:space="preserve"> </v>
          </cell>
          <cell r="E794" t="str">
            <v>un</v>
          </cell>
          <cell r="G794">
            <v>0</v>
          </cell>
          <cell r="H794">
            <v>0</v>
          </cell>
        </row>
        <row r="795">
          <cell r="A795" t="str">
            <v>04.963.36</v>
          </cell>
          <cell r="B795" t="str">
            <v>Chaminé dos poços de visita- CPV 06</v>
          </cell>
          <cell r="C795" t="str">
            <v xml:space="preserve"> </v>
          </cell>
          <cell r="D795" t="str">
            <v xml:space="preserve"> </v>
          </cell>
          <cell r="E795" t="str">
            <v>un</v>
          </cell>
          <cell r="G795">
            <v>0</v>
          </cell>
          <cell r="H795">
            <v>0</v>
          </cell>
        </row>
        <row r="796">
          <cell r="A796" t="str">
            <v>04.963.37</v>
          </cell>
          <cell r="B796" t="str">
            <v>Chaminé dos poços de visita- CPV 07</v>
          </cell>
          <cell r="C796" t="str">
            <v xml:space="preserve"> </v>
          </cell>
          <cell r="D796" t="str">
            <v xml:space="preserve"> </v>
          </cell>
          <cell r="E796" t="str">
            <v>un</v>
          </cell>
          <cell r="G796">
            <v>0</v>
          </cell>
          <cell r="H796">
            <v>0</v>
          </cell>
        </row>
        <row r="797">
          <cell r="A797" t="str">
            <v>04.964.01</v>
          </cell>
          <cell r="B797" t="str">
            <v>Tubulação drenagem urbana- D=40 s/berço</v>
          </cell>
          <cell r="D797" t="str">
            <v xml:space="preserve"> </v>
          </cell>
          <cell r="E797" t="str">
            <v>m</v>
          </cell>
          <cell r="F797">
            <v>44.13</v>
          </cell>
          <cell r="G797">
            <v>15.798540000000001</v>
          </cell>
          <cell r="H797">
            <v>59.928540000000005</v>
          </cell>
        </row>
        <row r="798">
          <cell r="A798" t="str">
            <v>04.964.02</v>
          </cell>
          <cell r="B798" t="str">
            <v>Tubulação drenagem urbana- D=60 s/berço</v>
          </cell>
          <cell r="C798" t="str">
            <v xml:space="preserve"> </v>
          </cell>
          <cell r="D798" t="str">
            <v xml:space="preserve"> </v>
          </cell>
          <cell r="E798" t="str">
            <v>m</v>
          </cell>
          <cell r="F798">
            <v>79.260000000000005</v>
          </cell>
          <cell r="G798">
            <v>28.375080000000001</v>
          </cell>
          <cell r="H798">
            <v>107.63508</v>
          </cell>
        </row>
        <row r="799">
          <cell r="A799" t="str">
            <v>04.964.03</v>
          </cell>
          <cell r="B799" t="str">
            <v>Tubulação drenagem urbana- D=80 s/berço</v>
          </cell>
          <cell r="C799" t="str">
            <v xml:space="preserve"> </v>
          </cell>
          <cell r="D799" t="str">
            <v xml:space="preserve"> </v>
          </cell>
          <cell r="E799" t="str">
            <v>m</v>
          </cell>
          <cell r="G799">
            <v>0</v>
          </cell>
          <cell r="H799">
            <v>0</v>
          </cell>
        </row>
        <row r="800">
          <cell r="A800" t="str">
            <v>04.964.04</v>
          </cell>
          <cell r="B800" t="str">
            <v>Tubulação drenagem urbana- D=100 s/berço</v>
          </cell>
          <cell r="C800" t="str">
            <v xml:space="preserve"> </v>
          </cell>
          <cell r="D800" t="str">
            <v xml:space="preserve"> </v>
          </cell>
          <cell r="E800" t="str">
            <v>m</v>
          </cell>
          <cell r="G800">
            <v>0</v>
          </cell>
          <cell r="H800">
            <v>0</v>
          </cell>
        </row>
        <row r="801">
          <cell r="A801" t="str">
            <v>04.964.05</v>
          </cell>
          <cell r="B801" t="str">
            <v>Tubulação drenagem urbana- D=120 s/berço</v>
          </cell>
          <cell r="C801" t="str">
            <v xml:space="preserve"> </v>
          </cell>
          <cell r="D801" t="str">
            <v xml:space="preserve"> </v>
          </cell>
          <cell r="E801" t="str">
            <v>m</v>
          </cell>
          <cell r="G801">
            <v>0</v>
          </cell>
          <cell r="H801">
            <v>0</v>
          </cell>
        </row>
        <row r="802">
          <cell r="A802" t="str">
            <v>04.964.06</v>
          </cell>
          <cell r="B802" t="str">
            <v>Tubulação drenagem urbana- D=150 s/berço</v>
          </cell>
          <cell r="C802" t="str">
            <v xml:space="preserve"> </v>
          </cell>
          <cell r="D802" t="str">
            <v xml:space="preserve"> </v>
          </cell>
          <cell r="E802" t="str">
            <v>m</v>
          </cell>
          <cell r="G802">
            <v>0</v>
          </cell>
          <cell r="H802">
            <v>0</v>
          </cell>
        </row>
        <row r="803">
          <cell r="A803" t="str">
            <v>04.990.01</v>
          </cell>
          <cell r="B803" t="str">
            <v>Transposição de segmentos de sarjetas- TSS 01</v>
          </cell>
          <cell r="C803" t="str">
            <v>DNER-ES289/97</v>
          </cell>
          <cell r="D803" t="str">
            <v xml:space="preserve"> </v>
          </cell>
          <cell r="E803" t="str">
            <v>m</v>
          </cell>
          <cell r="F803">
            <v>42.77</v>
          </cell>
          <cell r="G803">
            <v>15.31166</v>
          </cell>
          <cell r="H803">
            <v>58.081659999999999</v>
          </cell>
        </row>
        <row r="804">
          <cell r="A804" t="str">
            <v>04.990.02</v>
          </cell>
          <cell r="B804" t="str">
            <v>Transposição de segmentos de sarjetas- TSS 02</v>
          </cell>
          <cell r="C804" t="str">
            <v>DNER-ES289/97</v>
          </cell>
          <cell r="D804" t="str">
            <v xml:space="preserve"> </v>
          </cell>
          <cell r="E804" t="str">
            <v>m</v>
          </cell>
          <cell r="G804">
            <v>0</v>
          </cell>
          <cell r="H804">
            <v>0</v>
          </cell>
        </row>
        <row r="805">
          <cell r="A805" t="str">
            <v>04.990.03</v>
          </cell>
          <cell r="B805" t="str">
            <v>Transposição de segmentos de sarjetas- TSS 03</v>
          </cell>
          <cell r="C805" t="str">
            <v>DNER-ES289/97</v>
          </cell>
          <cell r="D805" t="str">
            <v xml:space="preserve"> </v>
          </cell>
          <cell r="E805" t="str">
            <v>m</v>
          </cell>
          <cell r="F805">
            <v>77.73</v>
          </cell>
          <cell r="G805">
            <v>27.82734</v>
          </cell>
          <cell r="H805">
            <v>105.55734000000001</v>
          </cell>
        </row>
        <row r="806">
          <cell r="A806" t="str">
            <v>04.990.04</v>
          </cell>
          <cell r="B806" t="str">
            <v>Transposição de segmentos de sarjetas- TSS 04</v>
          </cell>
          <cell r="C806" t="str">
            <v>DNER-ES289/97</v>
          </cell>
          <cell r="D806" t="str">
            <v xml:space="preserve"> </v>
          </cell>
          <cell r="E806" t="str">
            <v>m</v>
          </cell>
          <cell r="G806">
            <v>0</v>
          </cell>
          <cell r="H806">
            <v>0</v>
          </cell>
        </row>
        <row r="807">
          <cell r="A807" t="str">
            <v>04.990.05</v>
          </cell>
          <cell r="B807" t="str">
            <v>Transposição de segmentos de sarjetas- TSS 05</v>
          </cell>
          <cell r="C807" t="str">
            <v>DNER-ES289/97</v>
          </cell>
          <cell r="D807" t="str">
            <v xml:space="preserve"> </v>
          </cell>
          <cell r="E807" t="str">
            <v>m</v>
          </cell>
          <cell r="G807">
            <v>0</v>
          </cell>
          <cell r="H807">
            <v>0</v>
          </cell>
        </row>
        <row r="808">
          <cell r="A808" t="str">
            <v>04.990.06</v>
          </cell>
          <cell r="B808" t="str">
            <v>Transposição de segmentos de sarjetas- TSS 06</v>
          </cell>
          <cell r="C808" t="str">
            <v>DNER-ES289/97</v>
          </cell>
          <cell r="D808" t="str">
            <v xml:space="preserve"> </v>
          </cell>
          <cell r="E808" t="str">
            <v>m</v>
          </cell>
          <cell r="F808">
            <v>58.19</v>
          </cell>
          <cell r="G808">
            <v>20.83202</v>
          </cell>
          <cell r="H808">
            <v>79.022019999999998</v>
          </cell>
        </row>
        <row r="809">
          <cell r="A809" t="str">
            <v>04.991.01</v>
          </cell>
          <cell r="B809" t="str">
            <v>Tampa de concreto p/ caixa coletora(4 nervuras)-TCC 01</v>
          </cell>
          <cell r="C809" t="str">
            <v xml:space="preserve"> </v>
          </cell>
          <cell r="D809" t="str">
            <v xml:space="preserve"> </v>
          </cell>
          <cell r="E809" t="str">
            <v>un</v>
          </cell>
          <cell r="F809">
            <v>35.6</v>
          </cell>
          <cell r="G809">
            <v>12.7448</v>
          </cell>
          <cell r="H809">
            <v>48.344799999999999</v>
          </cell>
        </row>
        <row r="810">
          <cell r="A810" t="str">
            <v>04.991.02</v>
          </cell>
          <cell r="B810" t="str">
            <v>Tampa de ferro p/ caixa coletora- TCC 02</v>
          </cell>
          <cell r="C810" t="str">
            <v xml:space="preserve"> </v>
          </cell>
          <cell r="D810" t="str">
            <v xml:space="preserve"> </v>
          </cell>
          <cell r="E810" t="str">
            <v>un</v>
          </cell>
          <cell r="G810">
            <v>0</v>
          </cell>
          <cell r="H810">
            <v>0</v>
          </cell>
        </row>
        <row r="811">
          <cell r="A811" t="str">
            <v>04.999.01</v>
          </cell>
          <cell r="B811" t="str">
            <v>Remoção de bueiros existentes</v>
          </cell>
          <cell r="C811" t="str">
            <v xml:space="preserve"> </v>
          </cell>
          <cell r="D811" t="str">
            <v xml:space="preserve"> </v>
          </cell>
          <cell r="E811" t="str">
            <v>m</v>
          </cell>
          <cell r="F811">
            <v>9.6199999999999992</v>
          </cell>
          <cell r="G811">
            <v>3.4439599999999997</v>
          </cell>
          <cell r="H811">
            <v>13.063959999999998</v>
          </cell>
        </row>
        <row r="812">
          <cell r="A812" t="str">
            <v>04.999.01a</v>
          </cell>
          <cell r="B812" t="str">
            <v>Limpeza de bueiro e revestimento com tela galvanizada e concreto</v>
          </cell>
          <cell r="C812" t="str">
            <v xml:space="preserve"> </v>
          </cell>
          <cell r="D812" t="str">
            <v xml:space="preserve"> </v>
          </cell>
          <cell r="E812" t="str">
            <v>m</v>
          </cell>
          <cell r="F812">
            <v>32.53</v>
          </cell>
          <cell r="G812">
            <v>11.64574</v>
          </cell>
          <cell r="H812">
            <v>44.175740000000005</v>
          </cell>
        </row>
        <row r="813">
          <cell r="A813" t="str">
            <v>04.999.02</v>
          </cell>
          <cell r="B813" t="str">
            <v>Demolição de dispositivos de concreto</v>
          </cell>
          <cell r="C813" t="str">
            <v>DNER-ES296/97</v>
          </cell>
          <cell r="D813" t="str">
            <v xml:space="preserve"> </v>
          </cell>
          <cell r="E813" t="str">
            <v>m3</v>
          </cell>
          <cell r="F813">
            <v>9.26</v>
          </cell>
          <cell r="G813">
            <v>3.3150799999999996</v>
          </cell>
          <cell r="H813">
            <v>12.57508</v>
          </cell>
        </row>
        <row r="814">
          <cell r="A814" t="str">
            <v>04.999.03</v>
          </cell>
          <cell r="B814" t="str">
            <v>Escoramento de bueiros celulares</v>
          </cell>
          <cell r="C814" t="str">
            <v xml:space="preserve"> </v>
          </cell>
          <cell r="D814" t="str">
            <v xml:space="preserve"> </v>
          </cell>
          <cell r="E814" t="str">
            <v>m3</v>
          </cell>
          <cell r="F814">
            <v>8.75</v>
          </cell>
          <cell r="G814">
            <v>3.1324999999999998</v>
          </cell>
          <cell r="H814">
            <v>11.8825</v>
          </cell>
        </row>
        <row r="815">
          <cell r="A815" t="str">
            <v>04.999.04</v>
          </cell>
          <cell r="B815" t="str">
            <v>Restauração de disp. danif. c/ concreto fck=11 MPa</v>
          </cell>
          <cell r="C815" t="str">
            <v>DNER-ES298/97</v>
          </cell>
          <cell r="D815" t="str">
            <v xml:space="preserve"> </v>
          </cell>
          <cell r="E815" t="str">
            <v>m3</v>
          </cell>
          <cell r="G815">
            <v>0</v>
          </cell>
          <cell r="H815">
            <v>0</v>
          </cell>
        </row>
        <row r="816">
          <cell r="A816" t="str">
            <v>04.999.05</v>
          </cell>
          <cell r="B816" t="str">
            <v>Restauração de disp. danif. c/ argamassa cim.-areia 1:3</v>
          </cell>
          <cell r="C816" t="str">
            <v>DNER-ES298/97</v>
          </cell>
          <cell r="D816" t="str">
            <v xml:space="preserve"> </v>
          </cell>
          <cell r="E816" t="str">
            <v>m3</v>
          </cell>
          <cell r="G816">
            <v>0</v>
          </cell>
          <cell r="H816">
            <v>0</v>
          </cell>
        </row>
        <row r="817">
          <cell r="A817" t="str">
            <v>04.999.06</v>
          </cell>
          <cell r="B817" t="str">
            <v>Solo local /selo de argila apiloado</v>
          </cell>
          <cell r="C817" t="str">
            <v xml:space="preserve"> </v>
          </cell>
          <cell r="D817" t="str">
            <v xml:space="preserve"> </v>
          </cell>
          <cell r="E817" t="str">
            <v>m3</v>
          </cell>
          <cell r="F817">
            <v>8.39</v>
          </cell>
          <cell r="G817">
            <v>3.0036200000000002</v>
          </cell>
          <cell r="H817">
            <v>11.39362</v>
          </cell>
        </row>
        <row r="818">
          <cell r="A818" t="str">
            <v>04.999.07</v>
          </cell>
          <cell r="B818" t="str">
            <v>Lastro de brita</v>
          </cell>
          <cell r="C818" t="str">
            <v xml:space="preserve"> </v>
          </cell>
          <cell r="D818" t="str">
            <v xml:space="preserve"> </v>
          </cell>
          <cell r="E818" t="str">
            <v>m3</v>
          </cell>
          <cell r="F818">
            <v>23.74</v>
          </cell>
          <cell r="G818">
            <v>8.4989199999999983</v>
          </cell>
          <cell r="H818">
            <v>32.238919999999993</v>
          </cell>
        </row>
        <row r="819">
          <cell r="A819" t="str">
            <v>05.000.03</v>
          </cell>
          <cell r="B819" t="str">
            <v>Guia de madeira- 2,5x7 cm</v>
          </cell>
          <cell r="C819" t="str">
            <v xml:space="preserve"> </v>
          </cell>
          <cell r="D819" t="str">
            <v xml:space="preserve"> </v>
          </cell>
          <cell r="E819" t="str">
            <v>m</v>
          </cell>
          <cell r="F819">
            <v>1.29</v>
          </cell>
          <cell r="G819">
            <v>0.46182000000000001</v>
          </cell>
          <cell r="H819">
            <v>1.7518199999999999</v>
          </cell>
        </row>
        <row r="820">
          <cell r="A820" t="str">
            <v>05.000.04</v>
          </cell>
          <cell r="B820" t="str">
            <v>Guia de madeira- 2,5x10 cm</v>
          </cell>
          <cell r="C820" t="str">
            <v xml:space="preserve"> </v>
          </cell>
          <cell r="D820" t="str">
            <v xml:space="preserve"> </v>
          </cell>
          <cell r="E820" t="str">
            <v>m</v>
          </cell>
          <cell r="G820">
            <v>0</v>
          </cell>
          <cell r="H820">
            <v>0</v>
          </cell>
        </row>
        <row r="821">
          <cell r="A821" t="str">
            <v>05.000.06</v>
          </cell>
          <cell r="B821" t="str">
            <v>Calha metálica semi- circular D= 40</v>
          </cell>
          <cell r="C821" t="str">
            <v xml:space="preserve"> </v>
          </cell>
          <cell r="D821" t="str">
            <v xml:space="preserve"> </v>
          </cell>
          <cell r="E821" t="str">
            <v>m</v>
          </cell>
          <cell r="G821">
            <v>0</v>
          </cell>
          <cell r="H821">
            <v>0</v>
          </cell>
        </row>
        <row r="822">
          <cell r="A822" t="str">
            <v>05.000.09</v>
          </cell>
          <cell r="B822" t="str">
            <v>Dentes p/ assent. de bueiros simples D=60</v>
          </cell>
          <cell r="C822" t="str">
            <v xml:space="preserve"> </v>
          </cell>
          <cell r="D822" t="str">
            <v xml:space="preserve"> </v>
          </cell>
          <cell r="E822" t="str">
            <v>un</v>
          </cell>
          <cell r="G822">
            <v>0</v>
          </cell>
          <cell r="H822">
            <v>0</v>
          </cell>
        </row>
        <row r="823">
          <cell r="A823" t="str">
            <v>05.000.10</v>
          </cell>
          <cell r="B823" t="str">
            <v>Dentes p/ assent. de bueiros simples D=80</v>
          </cell>
          <cell r="C823" t="str">
            <v xml:space="preserve"> </v>
          </cell>
          <cell r="D823" t="str">
            <v xml:space="preserve"> </v>
          </cell>
          <cell r="E823" t="str">
            <v>un</v>
          </cell>
          <cell r="G823">
            <v>0</v>
          </cell>
          <cell r="H823">
            <v>0</v>
          </cell>
        </row>
        <row r="824">
          <cell r="A824" t="str">
            <v>05.000.11</v>
          </cell>
          <cell r="B824" t="str">
            <v>Dentes p/ assent. de bueiros simples D=100</v>
          </cell>
          <cell r="C824" t="str">
            <v xml:space="preserve"> </v>
          </cell>
          <cell r="D824" t="str">
            <v xml:space="preserve"> </v>
          </cell>
          <cell r="E824" t="str">
            <v>un</v>
          </cell>
          <cell r="G824">
            <v>0</v>
          </cell>
          <cell r="H824">
            <v>0</v>
          </cell>
        </row>
        <row r="825">
          <cell r="A825" t="str">
            <v>05.000.12</v>
          </cell>
          <cell r="B825" t="str">
            <v>Dentes p/ assent. de bueiros simples D=120</v>
          </cell>
          <cell r="C825" t="str">
            <v xml:space="preserve"> </v>
          </cell>
          <cell r="D825" t="str">
            <v xml:space="preserve"> </v>
          </cell>
          <cell r="E825" t="str">
            <v>un</v>
          </cell>
          <cell r="G825">
            <v>0</v>
          </cell>
          <cell r="H825">
            <v>0</v>
          </cell>
        </row>
        <row r="826">
          <cell r="A826" t="str">
            <v>05.000.13</v>
          </cell>
          <cell r="B826" t="str">
            <v>Dentes p/ assent. de bueiros simples D=150</v>
          </cell>
          <cell r="C826" t="str">
            <v xml:space="preserve"> </v>
          </cell>
          <cell r="D826" t="str">
            <v xml:space="preserve"> </v>
          </cell>
          <cell r="E826" t="str">
            <v>un</v>
          </cell>
          <cell r="G826">
            <v>0</v>
          </cell>
          <cell r="H826">
            <v>0</v>
          </cell>
        </row>
        <row r="827">
          <cell r="A827" t="str">
            <v>05.000.14</v>
          </cell>
          <cell r="B827" t="str">
            <v>Dentes p/ assent. de bueiros duplos D=100</v>
          </cell>
          <cell r="C827" t="str">
            <v xml:space="preserve"> </v>
          </cell>
          <cell r="D827" t="str">
            <v xml:space="preserve"> </v>
          </cell>
          <cell r="E827" t="str">
            <v>un</v>
          </cell>
          <cell r="G827">
            <v>0</v>
          </cell>
          <cell r="H827">
            <v>0</v>
          </cell>
        </row>
        <row r="828">
          <cell r="A828" t="str">
            <v>05.000.15</v>
          </cell>
          <cell r="B828" t="str">
            <v>Dentes p/ assent. de bueiros duplos D=120</v>
          </cell>
          <cell r="C828" t="str">
            <v xml:space="preserve"> </v>
          </cell>
          <cell r="D828" t="str">
            <v xml:space="preserve"> </v>
          </cell>
          <cell r="E828" t="str">
            <v>un</v>
          </cell>
          <cell r="G828">
            <v>0</v>
          </cell>
          <cell r="H828">
            <v>0</v>
          </cell>
        </row>
        <row r="829">
          <cell r="A829" t="str">
            <v>05.000.16</v>
          </cell>
          <cell r="B829" t="str">
            <v>Dentes p/ assent. de bueiros duplos D=150</v>
          </cell>
          <cell r="C829" t="str">
            <v xml:space="preserve"> </v>
          </cell>
          <cell r="D829" t="str">
            <v xml:space="preserve"> </v>
          </cell>
          <cell r="E829" t="str">
            <v>un</v>
          </cell>
          <cell r="G829">
            <v>0</v>
          </cell>
          <cell r="H829">
            <v>0</v>
          </cell>
        </row>
        <row r="830">
          <cell r="A830" t="str">
            <v>05.000.17</v>
          </cell>
          <cell r="B830" t="str">
            <v>Dentes p/ assent. de bueiros triplos D=100</v>
          </cell>
          <cell r="E830" t="str">
            <v>un</v>
          </cell>
          <cell r="G830">
            <v>0</v>
          </cell>
          <cell r="H830">
            <v>0</v>
          </cell>
        </row>
        <row r="831">
          <cell r="A831" t="str">
            <v>05.000.18</v>
          </cell>
          <cell r="B831" t="str">
            <v>Dentes p/ assent. de bueiros triplos D=120</v>
          </cell>
          <cell r="E831" t="str">
            <v>un</v>
          </cell>
          <cell r="G831">
            <v>0</v>
          </cell>
          <cell r="H831">
            <v>0</v>
          </cell>
        </row>
        <row r="832">
          <cell r="A832" t="str">
            <v>05.000.19</v>
          </cell>
          <cell r="B832" t="str">
            <v>Dentes p/ assent. de bueiros triplos D=150</v>
          </cell>
          <cell r="E832" t="str">
            <v>un</v>
          </cell>
          <cell r="G832">
            <v>0</v>
          </cell>
          <cell r="H832">
            <v>0</v>
          </cell>
        </row>
        <row r="833">
          <cell r="A833">
            <v>9000030</v>
          </cell>
          <cell r="B833" t="str">
            <v>Drenos verticais fibroquímicos (Geodrenos flexíveis)</v>
          </cell>
          <cell r="E833" t="str">
            <v>m</v>
          </cell>
          <cell r="F833">
            <v>4.05</v>
          </cell>
          <cell r="G833">
            <v>1.4499</v>
          </cell>
          <cell r="H833">
            <v>5.4999000000000002</v>
          </cell>
        </row>
        <row r="834">
          <cell r="A834">
            <v>9000031</v>
          </cell>
          <cell r="B834" t="str">
            <v>Geogrelhas</v>
          </cell>
          <cell r="E834" t="str">
            <v>m</v>
          </cell>
          <cell r="F834">
            <v>4.92</v>
          </cell>
          <cell r="G834">
            <v>1.7613599999999998</v>
          </cell>
          <cell r="H834">
            <v>6.6813599999999997</v>
          </cell>
        </row>
        <row r="835">
          <cell r="A835">
            <v>9000032</v>
          </cell>
          <cell r="B835" t="str">
            <v>Manta Geotextil 200g/m2</v>
          </cell>
          <cell r="E835" t="str">
            <v>m2</v>
          </cell>
          <cell r="F835">
            <v>4.29</v>
          </cell>
          <cell r="G835">
            <v>1.53582</v>
          </cell>
          <cell r="H835">
            <v>5.8258200000000002</v>
          </cell>
        </row>
        <row r="836">
          <cell r="A836">
            <v>5</v>
          </cell>
          <cell r="B836" t="str">
            <v>OBRAS COMPLEMENTARES E SINALIZAÇÃO</v>
          </cell>
          <cell r="G836">
            <v>0</v>
          </cell>
        </row>
        <row r="837">
          <cell r="A837" t="str">
            <v>05.100.00</v>
          </cell>
          <cell r="B837" t="str">
            <v>Enleivamento</v>
          </cell>
          <cell r="C837" t="str">
            <v>DNER-ES341/97</v>
          </cell>
          <cell r="D837" t="str">
            <v xml:space="preserve"> </v>
          </cell>
          <cell r="E837" t="str">
            <v>m2</v>
          </cell>
          <cell r="F837">
            <v>1.52</v>
          </cell>
          <cell r="G837">
            <v>0.54415999999999998</v>
          </cell>
          <cell r="H837">
            <v>2.0641600000000002</v>
          </cell>
        </row>
        <row r="838">
          <cell r="A838" t="str">
            <v>P 05.100.01</v>
          </cell>
          <cell r="B838" t="str">
            <v>Fornecimento e plantio de lírio amarelo</v>
          </cell>
          <cell r="C838" t="str">
            <v>DNER-ES341/97</v>
          </cell>
          <cell r="D838" t="str">
            <v xml:space="preserve"> </v>
          </cell>
          <cell r="E838" t="str">
            <v>m2</v>
          </cell>
          <cell r="F838">
            <v>10.41</v>
          </cell>
          <cell r="G838">
            <v>3.7267799999999998</v>
          </cell>
          <cell r="H838">
            <v>14.13678</v>
          </cell>
        </row>
        <row r="839">
          <cell r="A839" t="str">
            <v>P 05.100.02</v>
          </cell>
          <cell r="B839" t="str">
            <v>Fornecimento e plantio de árvore selecionada</v>
          </cell>
          <cell r="C839" t="str">
            <v>DNER-ES341/97</v>
          </cell>
          <cell r="D839" t="str">
            <v xml:space="preserve"> </v>
          </cell>
          <cell r="E839" t="str">
            <v>un</v>
          </cell>
          <cell r="F839">
            <v>4.43</v>
          </cell>
          <cell r="G839">
            <v>1.5859399999999999</v>
          </cell>
          <cell r="H839">
            <v>6.0159399999999996</v>
          </cell>
        </row>
        <row r="840">
          <cell r="A840" t="str">
            <v>P 05.100.04</v>
          </cell>
          <cell r="B840" t="str">
            <v>Alambrado c/tela galvanizada c/mourões de concreto h=2,00m</v>
          </cell>
          <cell r="D840" t="str">
            <v xml:space="preserve"> </v>
          </cell>
          <cell r="E840" t="str">
            <v>m</v>
          </cell>
          <cell r="F840">
            <v>28.23</v>
          </cell>
          <cell r="G840">
            <v>10.106339999999999</v>
          </cell>
          <cell r="H840">
            <v>38.33634</v>
          </cell>
        </row>
        <row r="841">
          <cell r="A841" t="str">
            <v>P 05.100.05</v>
          </cell>
          <cell r="B841" t="str">
            <v xml:space="preserve">Portão duas folhas 4,20 x 2,00m, c/tela de aço galvanizado </v>
          </cell>
          <cell r="E841" t="str">
            <v>un</v>
          </cell>
          <cell r="F841">
            <v>1488.03</v>
          </cell>
          <cell r="G841">
            <v>532.71474000000001</v>
          </cell>
          <cell r="H841">
            <v>2020.7447400000001</v>
          </cell>
        </row>
        <row r="842">
          <cell r="A842" t="str">
            <v>05.102.00</v>
          </cell>
          <cell r="B842" t="str">
            <v>Hidrossemeadura</v>
          </cell>
          <cell r="C842" t="str">
            <v>DNER-ES341/97</v>
          </cell>
          <cell r="D842" t="str">
            <v xml:space="preserve"> </v>
          </cell>
          <cell r="E842" t="str">
            <v>m2</v>
          </cell>
          <cell r="F842">
            <v>0.36</v>
          </cell>
          <cell r="G842">
            <v>0.12887999999999999</v>
          </cell>
          <cell r="H842">
            <v>0.48887999999999998</v>
          </cell>
        </row>
        <row r="843">
          <cell r="A843" t="str">
            <v>05.300.01</v>
          </cell>
          <cell r="B843" t="str">
            <v>Alvenaria de pedra arrumada</v>
          </cell>
          <cell r="C843" t="str">
            <v xml:space="preserve"> </v>
          </cell>
          <cell r="D843" t="str">
            <v xml:space="preserve"> </v>
          </cell>
          <cell r="E843" t="str">
            <v>m3</v>
          </cell>
          <cell r="F843">
            <v>29.96</v>
          </cell>
          <cell r="G843">
            <v>10.725680000000001</v>
          </cell>
          <cell r="H843">
            <v>40.685680000000005</v>
          </cell>
        </row>
        <row r="844">
          <cell r="A844" t="str">
            <v>05.300.02</v>
          </cell>
          <cell r="B844" t="str">
            <v>Enrocamento de pedra jogada</v>
          </cell>
          <cell r="C844" t="str">
            <v xml:space="preserve"> </v>
          </cell>
          <cell r="D844" t="str">
            <v xml:space="preserve"> </v>
          </cell>
          <cell r="E844" t="str">
            <v>m3</v>
          </cell>
          <cell r="F844">
            <v>20.21</v>
          </cell>
          <cell r="G844">
            <v>7.2351799999999997</v>
          </cell>
          <cell r="H844">
            <v>27.445180000000001</v>
          </cell>
        </row>
        <row r="845">
          <cell r="A845" t="str">
            <v>DER 45340</v>
          </cell>
          <cell r="B845" t="str">
            <v>Enrocamento de pedra arrumada</v>
          </cell>
          <cell r="C845" t="str">
            <v xml:space="preserve"> </v>
          </cell>
          <cell r="D845" t="str">
            <v xml:space="preserve"> </v>
          </cell>
          <cell r="E845" t="str">
            <v>m3</v>
          </cell>
          <cell r="F845">
            <v>24.57</v>
          </cell>
          <cell r="G845">
            <v>8.7960599999999989</v>
          </cell>
          <cell r="H845">
            <v>33.366059999999997</v>
          </cell>
        </row>
        <row r="846">
          <cell r="A846" t="str">
            <v>05.301.00</v>
          </cell>
          <cell r="B846" t="str">
            <v>Alvenaria de pedra argamassada</v>
          </cell>
          <cell r="C846" t="str">
            <v xml:space="preserve"> </v>
          </cell>
          <cell r="D846" t="str">
            <v xml:space="preserve"> </v>
          </cell>
          <cell r="E846" t="str">
            <v>m3</v>
          </cell>
          <cell r="F846">
            <v>74.8</v>
          </cell>
          <cell r="G846">
            <v>26.778399999999998</v>
          </cell>
          <cell r="H846">
            <v>101.57839999999999</v>
          </cell>
        </row>
        <row r="847">
          <cell r="A847" t="str">
            <v>05.301.01</v>
          </cell>
          <cell r="B847" t="str">
            <v>Alvenaria tijolos</v>
          </cell>
          <cell r="C847" t="str">
            <v xml:space="preserve"> </v>
          </cell>
          <cell r="D847" t="str">
            <v xml:space="preserve"> </v>
          </cell>
          <cell r="E847" t="str">
            <v>m2</v>
          </cell>
          <cell r="F847">
            <v>17.91</v>
          </cell>
          <cell r="G847">
            <v>6.4117799999999994</v>
          </cell>
          <cell r="H847">
            <v>24.32178</v>
          </cell>
        </row>
        <row r="848">
          <cell r="A848" t="str">
            <v>DER81950</v>
          </cell>
          <cell r="B848" t="str">
            <v>Calçada em lastro de brita c/revestimento em concreto</v>
          </cell>
          <cell r="C848" t="str">
            <v xml:space="preserve"> </v>
          </cell>
          <cell r="D848" t="str">
            <v xml:space="preserve"> </v>
          </cell>
          <cell r="E848" t="str">
            <v>m2</v>
          </cell>
          <cell r="F848">
            <v>6.58</v>
          </cell>
          <cell r="G848">
            <v>2.3556399999999997</v>
          </cell>
          <cell r="H848">
            <v>8.9356399999999994</v>
          </cell>
        </row>
        <row r="849">
          <cell r="A849" t="str">
            <v>P 05.300.00</v>
          </cell>
          <cell r="B849" t="str">
            <v>Abrigos para passageiros</v>
          </cell>
          <cell r="C849" t="str">
            <v xml:space="preserve"> </v>
          </cell>
          <cell r="D849" t="str">
            <v xml:space="preserve"> </v>
          </cell>
          <cell r="E849" t="str">
            <v>un</v>
          </cell>
          <cell r="F849">
            <v>613.17999999999995</v>
          </cell>
          <cell r="G849">
            <v>219.51843999999997</v>
          </cell>
          <cell r="H849">
            <v>832.69843999999989</v>
          </cell>
        </row>
        <row r="850">
          <cell r="A850" t="str">
            <v>P 06.030.00</v>
          </cell>
          <cell r="B850" t="str">
            <v>Barreira de segurança simples</v>
          </cell>
          <cell r="C850" t="str">
            <v xml:space="preserve"> </v>
          </cell>
          <cell r="D850" t="str">
            <v xml:space="preserve"> </v>
          </cell>
          <cell r="E850" t="str">
            <v>m</v>
          </cell>
          <cell r="F850">
            <v>38.409999999999997</v>
          </cell>
          <cell r="G850">
            <v>13.750779999999999</v>
          </cell>
          <cell r="H850">
            <v>52.160779999999995</v>
          </cell>
        </row>
        <row r="851">
          <cell r="A851" t="str">
            <v>P 06.030.02</v>
          </cell>
          <cell r="B851" t="str">
            <v>Barreira Classe II</v>
          </cell>
          <cell r="C851" t="str">
            <v xml:space="preserve"> </v>
          </cell>
          <cell r="D851" t="str">
            <v xml:space="preserve"> </v>
          </cell>
          <cell r="E851" t="str">
            <v>un</v>
          </cell>
          <cell r="F851">
            <v>38.49</v>
          </cell>
          <cell r="G851">
            <v>13.77942</v>
          </cell>
          <cell r="H851">
            <v>52.269420000000004</v>
          </cell>
        </row>
        <row r="852">
          <cell r="A852" t="str">
            <v>P 06.030.03</v>
          </cell>
          <cell r="B852" t="str">
            <v>Barreira Classe III</v>
          </cell>
          <cell r="C852" t="str">
            <v xml:space="preserve"> </v>
          </cell>
          <cell r="D852" t="str">
            <v xml:space="preserve"> </v>
          </cell>
          <cell r="E852" t="str">
            <v>un</v>
          </cell>
          <cell r="F852">
            <v>51.9</v>
          </cell>
          <cell r="G852">
            <v>18.580199999999998</v>
          </cell>
          <cell r="H852">
            <v>70.480199999999996</v>
          </cell>
        </row>
        <row r="853">
          <cell r="A853" t="str">
            <v>06.090.01</v>
          </cell>
          <cell r="B853" t="str">
            <v>Defensas metálicas</v>
          </cell>
          <cell r="C853" t="str">
            <v>DNER-EM370/97</v>
          </cell>
          <cell r="D853" t="str">
            <v xml:space="preserve"> </v>
          </cell>
          <cell r="E853" t="str">
            <v>m</v>
          </cell>
          <cell r="G853">
            <v>0</v>
          </cell>
          <cell r="H853">
            <v>0</v>
          </cell>
        </row>
        <row r="854">
          <cell r="A854" t="str">
            <v>06.100.01</v>
          </cell>
          <cell r="B854" t="str">
            <v>Pintura de faixa horizontal</v>
          </cell>
          <cell r="C854" t="str">
            <v>DNER-EM371-372-373/97</v>
          </cell>
          <cell r="D854" t="str">
            <v xml:space="preserve"> </v>
          </cell>
          <cell r="E854" t="str">
            <v>m2</v>
          </cell>
          <cell r="G854">
            <v>0</v>
          </cell>
          <cell r="H854">
            <v>0</v>
          </cell>
        </row>
        <row r="855">
          <cell r="A855" t="str">
            <v xml:space="preserve">06.100.02  </v>
          </cell>
          <cell r="B855" t="str">
            <v>Pintura setas e zebrados</v>
          </cell>
          <cell r="C855" t="str">
            <v>DNER-EM371-372-373/97</v>
          </cell>
          <cell r="D855" t="str">
            <v xml:space="preserve"> </v>
          </cell>
          <cell r="E855" t="str">
            <v>m2</v>
          </cell>
          <cell r="G855">
            <v>0</v>
          </cell>
          <cell r="H855">
            <v>0</v>
          </cell>
        </row>
        <row r="856">
          <cell r="A856" t="str">
            <v>P06.200.01a</v>
          </cell>
          <cell r="B856" t="str">
            <v>Placa de sinalização (SR) 0,50x0,60m</v>
          </cell>
          <cell r="E856" t="str">
            <v>un</v>
          </cell>
          <cell r="F856">
            <v>29.4</v>
          </cell>
          <cell r="G856">
            <v>10.5252</v>
          </cell>
          <cell r="H856">
            <v>39.925199999999997</v>
          </cell>
        </row>
        <row r="857">
          <cell r="A857" t="str">
            <v>P06.200.01b</v>
          </cell>
          <cell r="B857" t="str">
            <v>Placa de sinalização (SR) 1,00x0,70m</v>
          </cell>
          <cell r="E857" t="str">
            <v>un</v>
          </cell>
          <cell r="F857">
            <v>68.59</v>
          </cell>
          <cell r="G857">
            <v>24.555219999999998</v>
          </cell>
          <cell r="H857">
            <v>93.145219999999995</v>
          </cell>
        </row>
        <row r="858">
          <cell r="A858" t="str">
            <v>P06.200.01c</v>
          </cell>
          <cell r="B858" t="str">
            <v>Placa de sinalização (SR) 1,50x0,70m</v>
          </cell>
          <cell r="E858" t="str">
            <v>un</v>
          </cell>
          <cell r="F858">
            <v>102.89</v>
          </cell>
          <cell r="G858">
            <v>36.834620000000001</v>
          </cell>
          <cell r="H858">
            <v>139.72462000000002</v>
          </cell>
        </row>
        <row r="859">
          <cell r="A859" t="str">
            <v>P06.200.01d</v>
          </cell>
          <cell r="B859" t="str">
            <v>Placa de sinalização (SR) 1,50x0,80m</v>
          </cell>
          <cell r="E859" t="str">
            <v>un</v>
          </cell>
          <cell r="F859">
            <v>117.59</v>
          </cell>
          <cell r="G859">
            <v>42.09722</v>
          </cell>
          <cell r="H859">
            <v>159.68722</v>
          </cell>
        </row>
        <row r="860">
          <cell r="A860" t="str">
            <v>P06.200.01e</v>
          </cell>
          <cell r="B860" t="str">
            <v>Placa de sinalização (SR) 1,50x0,50m</v>
          </cell>
          <cell r="E860" t="str">
            <v>un</v>
          </cell>
          <cell r="F860">
            <v>73.489999999999995</v>
          </cell>
          <cell r="G860">
            <v>26.309419999999996</v>
          </cell>
          <cell r="H860">
            <v>99.799419999999998</v>
          </cell>
        </row>
        <row r="861">
          <cell r="A861" t="str">
            <v>P06.200.01f</v>
          </cell>
          <cell r="B861" t="str">
            <v>Placa de sinalização (SR) 1,50x1,00m</v>
          </cell>
          <cell r="E861" t="str">
            <v>un</v>
          </cell>
          <cell r="F861">
            <v>146.99</v>
          </cell>
          <cell r="G861">
            <v>52.622419999999998</v>
          </cell>
          <cell r="H861">
            <v>199.61242000000001</v>
          </cell>
        </row>
        <row r="862">
          <cell r="A862" t="str">
            <v>P06.200.01g</v>
          </cell>
          <cell r="B862" t="str">
            <v>Placa de sinalização (SR) 2,00x1,00m</v>
          </cell>
          <cell r="E862" t="str">
            <v>un</v>
          </cell>
          <cell r="F862">
            <v>195.98</v>
          </cell>
          <cell r="G862">
            <v>70.160839999999993</v>
          </cell>
          <cell r="H862">
            <v>266.14083999999997</v>
          </cell>
        </row>
        <row r="863">
          <cell r="A863" t="str">
            <v>P06.200.01h</v>
          </cell>
          <cell r="B863" t="str">
            <v>Placa de sinalização (SR) D=0,80m</v>
          </cell>
          <cell r="E863" t="str">
            <v>un</v>
          </cell>
          <cell r="F863">
            <v>49</v>
          </cell>
          <cell r="G863">
            <v>17.541999999999998</v>
          </cell>
          <cell r="H863">
            <v>66.542000000000002</v>
          </cell>
        </row>
        <row r="864">
          <cell r="A864" t="str">
            <v>P06.200.01i</v>
          </cell>
          <cell r="B864" t="str">
            <v>Placa de sinalização (SR) 0,80x0,80m</v>
          </cell>
          <cell r="E864" t="str">
            <v>un</v>
          </cell>
          <cell r="F864">
            <v>62.71</v>
          </cell>
          <cell r="G864">
            <v>22.45018</v>
          </cell>
          <cell r="H864">
            <v>85.160179999999997</v>
          </cell>
        </row>
        <row r="865">
          <cell r="A865" t="str">
            <v>P06.200.01j</v>
          </cell>
          <cell r="B865" t="str">
            <v>Sinalizador intermitente</v>
          </cell>
          <cell r="E865" t="str">
            <v>un</v>
          </cell>
          <cell r="F865">
            <v>12</v>
          </cell>
          <cell r="G865">
            <v>4.2959999999999994</v>
          </cell>
          <cell r="H865">
            <v>16.295999999999999</v>
          </cell>
        </row>
        <row r="866">
          <cell r="A866" t="str">
            <v>P06.200.01k</v>
          </cell>
          <cell r="B866" t="str">
            <v>Sinalizador (balde)</v>
          </cell>
          <cell r="E866" t="str">
            <v>un</v>
          </cell>
          <cell r="F866">
            <v>7</v>
          </cell>
          <cell r="G866">
            <v>2.5059999999999998</v>
          </cell>
          <cell r="H866">
            <v>9.5060000000000002</v>
          </cell>
        </row>
        <row r="867">
          <cell r="A867" t="str">
            <v>P06.200.01l</v>
          </cell>
          <cell r="B867" t="str">
            <v>Sinalizador com bandeira</v>
          </cell>
          <cell r="E867" t="str">
            <v>homxh</v>
          </cell>
          <cell r="F867">
            <v>3.69</v>
          </cell>
          <cell r="G867">
            <v>1.3210199999999999</v>
          </cell>
          <cell r="H867">
            <v>5.0110200000000003</v>
          </cell>
        </row>
        <row r="868">
          <cell r="A868" t="str">
            <v>06.200.02</v>
          </cell>
          <cell r="B868" t="str">
            <v>Placa de sinalização tot. refletiva (forn/impl)</v>
          </cell>
          <cell r="E868" t="str">
            <v>m2</v>
          </cell>
          <cell r="F868">
            <v>156.05000000000001</v>
          </cell>
          <cell r="G868">
            <v>55.865900000000003</v>
          </cell>
          <cell r="H868">
            <v>211.91590000000002</v>
          </cell>
        </row>
        <row r="869">
          <cell r="A869" t="str">
            <v>P06.200.02a</v>
          </cell>
          <cell r="B869" t="str">
            <v>Placa de sinalização (TR) D=0,40m</v>
          </cell>
          <cell r="E869" t="str">
            <v>un</v>
          </cell>
          <cell r="F869">
            <v>20.29</v>
          </cell>
          <cell r="G869">
            <v>7.2638199999999991</v>
          </cell>
          <cell r="H869">
            <v>27.553819999999998</v>
          </cell>
        </row>
        <row r="870">
          <cell r="A870" t="str">
            <v>P06.200.02b</v>
          </cell>
          <cell r="B870" t="str">
            <v>Placa de sinalização (TR) D=0,80m</v>
          </cell>
          <cell r="E870" t="str">
            <v>un</v>
          </cell>
          <cell r="F870">
            <v>78.03</v>
          </cell>
          <cell r="G870">
            <v>27.934739999999998</v>
          </cell>
          <cell r="H870">
            <v>105.96474000000001</v>
          </cell>
        </row>
        <row r="871">
          <cell r="A871" t="str">
            <v>P06.200.02c</v>
          </cell>
          <cell r="B871" t="str">
            <v>Placa de sinalização (TR) D=1,20m</v>
          </cell>
          <cell r="E871" t="str">
            <v>un</v>
          </cell>
          <cell r="F871">
            <v>176.34</v>
          </cell>
          <cell r="G871">
            <v>63.129719999999999</v>
          </cell>
          <cell r="H871">
            <v>239.46972</v>
          </cell>
        </row>
        <row r="872">
          <cell r="A872" t="str">
            <v>P06.200.02d</v>
          </cell>
          <cell r="B872" t="str">
            <v>Placa de sinalização (TR) 1,20x1,20m</v>
          </cell>
          <cell r="E872" t="str">
            <v>un</v>
          </cell>
          <cell r="F872">
            <v>224.71</v>
          </cell>
          <cell r="G872">
            <v>80.446179999999998</v>
          </cell>
          <cell r="H872">
            <v>305.15618000000001</v>
          </cell>
        </row>
        <row r="873">
          <cell r="A873" t="str">
            <v>P06.200.02e</v>
          </cell>
          <cell r="B873" t="str">
            <v>Placa octogonal de sinalização (TR) L=0,33m</v>
          </cell>
          <cell r="E873" t="str">
            <v>un</v>
          </cell>
          <cell r="F873">
            <v>99.87</v>
          </cell>
          <cell r="G873">
            <v>35.753459999999997</v>
          </cell>
          <cell r="H873">
            <v>135.62345999999999</v>
          </cell>
        </row>
        <row r="874">
          <cell r="A874" t="str">
            <v>P06.200.02f</v>
          </cell>
          <cell r="B874" t="str">
            <v>Placa triangular de sinalização (TR) L=1,00m</v>
          </cell>
          <cell r="E874" t="str">
            <v>un</v>
          </cell>
          <cell r="F874">
            <v>78.03</v>
          </cell>
          <cell r="G874">
            <v>27.934739999999998</v>
          </cell>
          <cell r="H874">
            <v>105.96474000000001</v>
          </cell>
        </row>
        <row r="875">
          <cell r="A875" t="str">
            <v>P06.200.02g</v>
          </cell>
          <cell r="B875" t="str">
            <v>Placa de sinalização (TR) 0,40x0,60m</v>
          </cell>
          <cell r="E875" t="str">
            <v>un</v>
          </cell>
          <cell r="F875">
            <v>37.450000000000003</v>
          </cell>
          <cell r="G875">
            <v>13.4071</v>
          </cell>
          <cell r="H875">
            <v>50.857100000000003</v>
          </cell>
        </row>
        <row r="876">
          <cell r="A876" t="str">
            <v>P06.200.02h</v>
          </cell>
          <cell r="B876" t="str">
            <v>Placa de sinalização (TR) 2,00x1,00m</v>
          </cell>
          <cell r="E876" t="str">
            <v>un</v>
          </cell>
          <cell r="F876">
            <v>312.10000000000002</v>
          </cell>
          <cell r="G876">
            <v>111.73180000000001</v>
          </cell>
          <cell r="H876">
            <v>423.83180000000004</v>
          </cell>
        </row>
        <row r="877">
          <cell r="A877" t="str">
            <v>P06.200.02i</v>
          </cell>
          <cell r="B877" t="str">
            <v>Placa de sinalização (TR) 3,00x1,50m</v>
          </cell>
          <cell r="E877" t="str">
            <v>un</v>
          </cell>
          <cell r="F877">
            <v>702.23</v>
          </cell>
          <cell r="G877">
            <v>251.39833999999999</v>
          </cell>
          <cell r="H877">
            <v>953.62833999999998</v>
          </cell>
        </row>
        <row r="878">
          <cell r="A878" t="str">
            <v>P06.200.02j</v>
          </cell>
          <cell r="B878" t="str">
            <v>Placa de sinalização (TR) 0,50x0,67m</v>
          </cell>
          <cell r="E878" t="str">
            <v>un</v>
          </cell>
          <cell r="F878">
            <v>51.5</v>
          </cell>
          <cell r="G878">
            <v>18.436999999999998</v>
          </cell>
          <cell r="H878">
            <v>69.936999999999998</v>
          </cell>
        </row>
        <row r="879">
          <cell r="A879" t="str">
            <v>06.200.03</v>
          </cell>
          <cell r="B879" t="str">
            <v>Placa de identif. de rodovia (0,60x0,65 m)</v>
          </cell>
          <cell r="C879" t="str">
            <v xml:space="preserve"> </v>
          </cell>
          <cell r="D879" t="str">
            <v xml:space="preserve"> </v>
          </cell>
          <cell r="E879" t="str">
            <v>un</v>
          </cell>
          <cell r="G879">
            <v>0</v>
          </cell>
          <cell r="H879">
            <v>0</v>
          </cell>
        </row>
        <row r="880">
          <cell r="A880" t="str">
            <v>06.200.04</v>
          </cell>
          <cell r="B880" t="str">
            <v>Placa octogonal de 1,00 m</v>
          </cell>
          <cell r="C880" t="str">
            <v xml:space="preserve"> </v>
          </cell>
          <cell r="D880" t="str">
            <v xml:space="preserve"> </v>
          </cell>
          <cell r="E880" t="str">
            <v>un</v>
          </cell>
          <cell r="G880">
            <v>0</v>
          </cell>
          <cell r="H880">
            <v>0</v>
          </cell>
        </row>
        <row r="881">
          <cell r="A881" t="str">
            <v>06.200.05</v>
          </cell>
          <cell r="B881" t="str">
            <v>Placa quadrada 1,00x1,00 m</v>
          </cell>
          <cell r="C881" t="str">
            <v xml:space="preserve"> </v>
          </cell>
          <cell r="D881" t="str">
            <v xml:space="preserve"> </v>
          </cell>
          <cell r="E881" t="str">
            <v>un</v>
          </cell>
          <cell r="G881">
            <v>0</v>
          </cell>
          <cell r="H881">
            <v>0</v>
          </cell>
        </row>
        <row r="882">
          <cell r="A882" t="str">
            <v>06.200.06</v>
          </cell>
          <cell r="B882" t="str">
            <v>Placa retangular 1,20x0.80 m</v>
          </cell>
          <cell r="C882" t="str">
            <v xml:space="preserve"> </v>
          </cell>
          <cell r="D882" t="str">
            <v xml:space="preserve"> </v>
          </cell>
          <cell r="E882" t="str">
            <v>un</v>
          </cell>
          <cell r="G882">
            <v>0</v>
          </cell>
          <cell r="H882">
            <v>0</v>
          </cell>
        </row>
        <row r="883">
          <cell r="A883" t="str">
            <v>06.200.07</v>
          </cell>
          <cell r="B883" t="str">
            <v>Placa retangular 2.00x0,80 m</v>
          </cell>
          <cell r="C883" t="str">
            <v xml:space="preserve"> </v>
          </cell>
          <cell r="D883" t="str">
            <v xml:space="preserve"> </v>
          </cell>
          <cell r="E883" t="str">
            <v>un</v>
          </cell>
          <cell r="G883">
            <v>0</v>
          </cell>
          <cell r="H883">
            <v>0</v>
          </cell>
        </row>
        <row r="884">
          <cell r="A884" t="str">
            <v>06.200.08</v>
          </cell>
          <cell r="B884" t="str">
            <v>Placa retangular 2,00x0,40 m</v>
          </cell>
          <cell r="C884" t="str">
            <v xml:space="preserve"> </v>
          </cell>
          <cell r="D884" t="str">
            <v xml:space="preserve"> </v>
          </cell>
          <cell r="E884" t="str">
            <v>un</v>
          </cell>
          <cell r="G884">
            <v>0</v>
          </cell>
          <cell r="H884">
            <v>0</v>
          </cell>
        </row>
        <row r="885">
          <cell r="A885" t="str">
            <v>06.200.09</v>
          </cell>
          <cell r="B885" t="str">
            <v>Placa retangular 2,00x1,00 m</v>
          </cell>
          <cell r="C885" t="str">
            <v xml:space="preserve"> </v>
          </cell>
          <cell r="D885" t="str">
            <v xml:space="preserve"> </v>
          </cell>
          <cell r="E885" t="str">
            <v>un</v>
          </cell>
          <cell r="G885">
            <v>0</v>
          </cell>
          <cell r="H885">
            <v>0</v>
          </cell>
        </row>
        <row r="886">
          <cell r="A886" t="str">
            <v>06.200.10</v>
          </cell>
          <cell r="B886" t="str">
            <v>Placa retangular 2,00x1,50 m</v>
          </cell>
          <cell r="C886" t="str">
            <v xml:space="preserve"> </v>
          </cell>
          <cell r="D886" t="str">
            <v xml:space="preserve"> </v>
          </cell>
          <cell r="E886" t="str">
            <v>un</v>
          </cell>
          <cell r="G886">
            <v>0</v>
          </cell>
          <cell r="H886">
            <v>0</v>
          </cell>
        </row>
        <row r="887">
          <cell r="A887" t="str">
            <v>06.200.11</v>
          </cell>
          <cell r="B887" t="str">
            <v>Placa de informação 3,5x1,5 m</v>
          </cell>
          <cell r="C887" t="str">
            <v xml:space="preserve"> </v>
          </cell>
          <cell r="D887" t="str">
            <v xml:space="preserve"> </v>
          </cell>
          <cell r="E887" t="str">
            <v>un</v>
          </cell>
          <cell r="G887">
            <v>0</v>
          </cell>
          <cell r="H887">
            <v>0</v>
          </cell>
        </row>
        <row r="888">
          <cell r="A888" t="str">
            <v>06.210.01</v>
          </cell>
          <cell r="B888" t="str">
            <v>Pórtico metálico</v>
          </cell>
          <cell r="C888" t="str">
            <v xml:space="preserve"> </v>
          </cell>
          <cell r="D888" t="str">
            <v xml:space="preserve"> </v>
          </cell>
          <cell r="E888" t="str">
            <v>un</v>
          </cell>
          <cell r="F888">
            <v>19915.3</v>
          </cell>
          <cell r="G888">
            <v>7129.6773999999996</v>
          </cell>
          <cell r="H888">
            <v>27044.9774</v>
          </cell>
        </row>
        <row r="889">
          <cell r="A889" t="str">
            <v>P06.210.02</v>
          </cell>
          <cell r="B889" t="str">
            <v>Bandeira simples 5,10 x 6,50m</v>
          </cell>
          <cell r="C889" t="str">
            <v xml:space="preserve"> </v>
          </cell>
          <cell r="D889" t="str">
            <v xml:space="preserve"> </v>
          </cell>
          <cell r="E889" t="str">
            <v>un</v>
          </cell>
          <cell r="F889">
            <v>5800</v>
          </cell>
          <cell r="G889">
            <v>2076.4</v>
          </cell>
          <cell r="H889">
            <v>7876.4</v>
          </cell>
        </row>
        <row r="890">
          <cell r="A890" t="str">
            <v>06.230.00</v>
          </cell>
          <cell r="B890" t="str">
            <v>Balizadores</v>
          </cell>
          <cell r="C890" t="str">
            <v xml:space="preserve"> </v>
          </cell>
          <cell r="D890" t="str">
            <v xml:space="preserve"> </v>
          </cell>
          <cell r="E890" t="str">
            <v>un</v>
          </cell>
          <cell r="G890">
            <v>0</v>
          </cell>
          <cell r="H890">
            <v>0</v>
          </cell>
        </row>
        <row r="891">
          <cell r="A891" t="str">
            <v>06.240.00</v>
          </cell>
          <cell r="B891" t="str">
            <v>Marco quilométrico</v>
          </cell>
          <cell r="C891" t="str">
            <v xml:space="preserve"> </v>
          </cell>
          <cell r="D891" t="str">
            <v xml:space="preserve"> </v>
          </cell>
          <cell r="E891" t="str">
            <v>un</v>
          </cell>
          <cell r="G891">
            <v>0</v>
          </cell>
          <cell r="H891">
            <v>0</v>
          </cell>
        </row>
        <row r="892">
          <cell r="A892" t="str">
            <v>P 06.400.00</v>
          </cell>
          <cell r="B892" t="str">
            <v>Remoção de cercas de arame farpado</v>
          </cell>
          <cell r="C892" t="str">
            <v xml:space="preserve"> </v>
          </cell>
          <cell r="D892" t="str">
            <v xml:space="preserve"> </v>
          </cell>
          <cell r="E892" t="str">
            <v>m</v>
          </cell>
          <cell r="F892">
            <v>0.49</v>
          </cell>
          <cell r="G892">
            <v>0.17541999999999999</v>
          </cell>
          <cell r="H892">
            <v>0.66542000000000001</v>
          </cell>
        </row>
        <row r="893">
          <cell r="A893" t="str">
            <v>DER80050</v>
          </cell>
          <cell r="B893" t="str">
            <v>Remoção e recolocação de cercas de arame farpado</v>
          </cell>
          <cell r="E893" t="str">
            <v>m</v>
          </cell>
          <cell r="F893">
            <v>2.38</v>
          </cell>
          <cell r="G893">
            <v>0.85203999999999991</v>
          </cell>
          <cell r="H893">
            <v>3.2320399999999996</v>
          </cell>
        </row>
        <row r="894">
          <cell r="A894" t="str">
            <v>06.400.01</v>
          </cell>
          <cell r="B894" t="str">
            <v>Cercas de arame farpado c/ mourao de concreto</v>
          </cell>
          <cell r="C894" t="str">
            <v>DNER-ES338/97</v>
          </cell>
          <cell r="D894" t="str">
            <v xml:space="preserve"> </v>
          </cell>
          <cell r="E894" t="str">
            <v>m</v>
          </cell>
          <cell r="F894">
            <v>6.45</v>
          </cell>
          <cell r="G894">
            <v>2.3090999999999999</v>
          </cell>
          <cell r="H894">
            <v>8.7591000000000001</v>
          </cell>
        </row>
        <row r="895">
          <cell r="A895" t="str">
            <v>06.410.00</v>
          </cell>
          <cell r="B895" t="str">
            <v>Cercas de arame farpado c/ suportes de madeira</v>
          </cell>
          <cell r="C895" t="str">
            <v>DNER-ES338/97</v>
          </cell>
          <cell r="D895" t="str">
            <v xml:space="preserve"> </v>
          </cell>
          <cell r="E895" t="str">
            <v>m</v>
          </cell>
          <cell r="F895">
            <v>4.12</v>
          </cell>
          <cell r="G895">
            <v>1.47496</v>
          </cell>
          <cell r="H895">
            <v>5.5949600000000004</v>
          </cell>
        </row>
        <row r="896">
          <cell r="A896" t="str">
            <v>08.300.01</v>
          </cell>
          <cell r="B896" t="str">
            <v>Limpeza de sarjetas,valetas e meio-fios</v>
          </cell>
          <cell r="C896" t="str">
            <v>DNER-ES297/97</v>
          </cell>
          <cell r="D896" t="str">
            <v xml:space="preserve"> </v>
          </cell>
          <cell r="E896" t="str">
            <v>m</v>
          </cell>
          <cell r="G896">
            <v>0</v>
          </cell>
          <cell r="H896">
            <v>0</v>
          </cell>
        </row>
        <row r="897">
          <cell r="A897" t="str">
            <v>08.302.01</v>
          </cell>
          <cell r="B897" t="str">
            <v>Limpeza e desobstrução de bueiros simples</v>
          </cell>
          <cell r="C897" t="str">
            <v>DNER-ES297/97</v>
          </cell>
          <cell r="D897" t="str">
            <v xml:space="preserve"> </v>
          </cell>
          <cell r="E897" t="str">
            <v>m</v>
          </cell>
          <cell r="G897">
            <v>0</v>
          </cell>
          <cell r="H897">
            <v>0</v>
          </cell>
        </row>
        <row r="898">
          <cell r="A898" t="str">
            <v>08.302.02</v>
          </cell>
          <cell r="B898" t="str">
            <v>Limpeza e desobstrução de bueiros duplos</v>
          </cell>
          <cell r="C898" t="str">
            <v>DNER-ES297/97</v>
          </cell>
          <cell r="D898" t="str">
            <v xml:space="preserve"> </v>
          </cell>
          <cell r="E898" t="str">
            <v>m</v>
          </cell>
          <cell r="G898">
            <v>0</v>
          </cell>
          <cell r="H898">
            <v>0</v>
          </cell>
        </row>
        <row r="899">
          <cell r="A899" t="str">
            <v>08.302.03</v>
          </cell>
          <cell r="B899" t="str">
            <v>Limpeza e desobstrução de bueiros triplos</v>
          </cell>
          <cell r="C899" t="str">
            <v>DNER-ES297/97</v>
          </cell>
          <cell r="D899" t="str">
            <v xml:space="preserve"> </v>
          </cell>
          <cell r="E899" t="str">
            <v>m</v>
          </cell>
          <cell r="G899">
            <v>0</v>
          </cell>
          <cell r="H899">
            <v>0</v>
          </cell>
        </row>
        <row r="900">
          <cell r="A900" t="str">
            <v>09.512.02</v>
          </cell>
          <cell r="B900" t="str">
            <v>Confecção de tubos de concreto D = 0,20</v>
          </cell>
          <cell r="C900" t="str">
            <v xml:space="preserve"> </v>
          </cell>
          <cell r="D900" t="str">
            <v xml:space="preserve"> </v>
          </cell>
          <cell r="E900" t="str">
            <v>m</v>
          </cell>
          <cell r="F900">
            <v>3.39</v>
          </cell>
          <cell r="G900">
            <v>1.2136199999999999</v>
          </cell>
          <cell r="H900">
            <v>4.6036200000000003</v>
          </cell>
        </row>
        <row r="901">
          <cell r="A901" t="str">
            <v>09.512.03</v>
          </cell>
          <cell r="B901" t="str">
            <v>Confecção de tubos de concreto D = 0,30</v>
          </cell>
          <cell r="C901" t="str">
            <v xml:space="preserve"> </v>
          </cell>
          <cell r="D901" t="str">
            <v xml:space="preserve"> </v>
          </cell>
          <cell r="E901" t="str">
            <v>m</v>
          </cell>
          <cell r="G901">
            <v>0</v>
          </cell>
          <cell r="H901">
            <v>0</v>
          </cell>
        </row>
        <row r="902">
          <cell r="A902" t="str">
            <v>09.512.04</v>
          </cell>
          <cell r="B902" t="str">
            <v>Confecção de tubos de concreto D = 0,40</v>
          </cell>
          <cell r="C902" t="str">
            <v xml:space="preserve"> </v>
          </cell>
          <cell r="D902" t="str">
            <v xml:space="preserve"> </v>
          </cell>
          <cell r="E902" t="str">
            <v>m</v>
          </cell>
          <cell r="G902">
            <v>0</v>
          </cell>
          <cell r="H902">
            <v>0</v>
          </cell>
        </row>
        <row r="903">
          <cell r="A903" t="str">
            <v>09.512.05</v>
          </cell>
          <cell r="B903" t="str">
            <v>Confecção de tubos de conc. armado D = 0,60</v>
          </cell>
          <cell r="C903" t="str">
            <v xml:space="preserve"> </v>
          </cell>
          <cell r="D903" t="str">
            <v xml:space="preserve"> </v>
          </cell>
          <cell r="E903" t="str">
            <v>m</v>
          </cell>
          <cell r="F903">
            <v>58.28</v>
          </cell>
          <cell r="G903">
            <v>20.864239999999999</v>
          </cell>
          <cell r="H903">
            <v>79.144239999999996</v>
          </cell>
        </row>
        <row r="904">
          <cell r="A904" t="str">
            <v>09.512.06</v>
          </cell>
          <cell r="B904" t="str">
            <v>Confecção de tubos de conc. armado D = 0,80</v>
          </cell>
          <cell r="C904" t="str">
            <v xml:space="preserve"> </v>
          </cell>
          <cell r="D904" t="str">
            <v xml:space="preserve"> </v>
          </cell>
          <cell r="E904" t="str">
            <v>m</v>
          </cell>
          <cell r="F904">
            <v>89.96</v>
          </cell>
          <cell r="G904">
            <v>32.205679999999994</v>
          </cell>
          <cell r="H904">
            <v>122.16567999999998</v>
          </cell>
        </row>
        <row r="905">
          <cell r="A905" t="str">
            <v>09.512.07</v>
          </cell>
          <cell r="B905" t="str">
            <v>Confecção de tubos de conc. armado D = 1,00</v>
          </cell>
          <cell r="C905" t="str">
            <v xml:space="preserve"> </v>
          </cell>
          <cell r="D905" t="str">
            <v xml:space="preserve"> </v>
          </cell>
          <cell r="E905" t="str">
            <v>m</v>
          </cell>
          <cell r="G905">
            <v>0</v>
          </cell>
          <cell r="H905">
            <v>0</v>
          </cell>
        </row>
        <row r="906">
          <cell r="A906" t="str">
            <v>09.512.08</v>
          </cell>
          <cell r="B906" t="str">
            <v>Confecção de tubos de conc. armado D = 1,20</v>
          </cell>
          <cell r="C906" t="str">
            <v xml:space="preserve"> </v>
          </cell>
          <cell r="D906" t="str">
            <v xml:space="preserve"> </v>
          </cell>
          <cell r="E906" t="str">
            <v>m</v>
          </cell>
          <cell r="G906">
            <v>0</v>
          </cell>
          <cell r="H906">
            <v>0</v>
          </cell>
        </row>
        <row r="907">
          <cell r="A907" t="str">
            <v>09.512.09</v>
          </cell>
          <cell r="B907" t="str">
            <v>Confecção de tubos de conc. armado D = 1,50</v>
          </cell>
          <cell r="C907" t="str">
            <v xml:space="preserve"> </v>
          </cell>
          <cell r="D907" t="str">
            <v xml:space="preserve"> </v>
          </cell>
          <cell r="E907" t="str">
            <v>m</v>
          </cell>
          <cell r="G907">
            <v>0</v>
          </cell>
          <cell r="H907">
            <v>0</v>
          </cell>
        </row>
        <row r="908">
          <cell r="A908" t="str">
            <v>09.512.10</v>
          </cell>
          <cell r="B908" t="str">
            <v>Confecção de tubos de conc. armado D = 0,40</v>
          </cell>
          <cell r="C908" t="str">
            <v xml:space="preserve"> </v>
          </cell>
          <cell r="D908" t="str">
            <v xml:space="preserve"> </v>
          </cell>
          <cell r="E908" t="str">
            <v>m</v>
          </cell>
          <cell r="F908">
            <v>23.72</v>
          </cell>
          <cell r="G908">
            <v>8.4917599999999993</v>
          </cell>
          <cell r="H908">
            <v>32.211759999999998</v>
          </cell>
        </row>
        <row r="909">
          <cell r="A909" t="str">
            <v>09.517.01</v>
          </cell>
          <cell r="B909" t="str">
            <v>Areia extraída</v>
          </cell>
          <cell r="C909" t="str">
            <v xml:space="preserve"> </v>
          </cell>
          <cell r="D909" t="str">
            <v xml:space="preserve"> </v>
          </cell>
          <cell r="E909" t="str">
            <v>m3</v>
          </cell>
          <cell r="F909">
            <v>1.58</v>
          </cell>
          <cell r="G909">
            <v>0.56564000000000003</v>
          </cell>
          <cell r="H909">
            <v>2.1456400000000002</v>
          </cell>
        </row>
        <row r="910">
          <cell r="A910" t="str">
            <v>09.517.02</v>
          </cell>
          <cell r="B910" t="str">
            <v>Rocha p/ britagem</v>
          </cell>
          <cell r="C910" t="str">
            <v xml:space="preserve"> </v>
          </cell>
          <cell r="D910" t="str">
            <v xml:space="preserve"> </v>
          </cell>
          <cell r="E910" t="str">
            <v>m3</v>
          </cell>
          <cell r="F910">
            <v>3.53</v>
          </cell>
          <cell r="G910">
            <v>1.2637399999999999</v>
          </cell>
          <cell r="H910">
            <v>4.7937399999999997</v>
          </cell>
        </row>
        <row r="911">
          <cell r="A911" t="str">
            <v>09.517.03</v>
          </cell>
          <cell r="B911" t="str">
            <v>Rocha fragmentada por fogacho</v>
          </cell>
          <cell r="C911" t="str">
            <v xml:space="preserve"> </v>
          </cell>
          <cell r="D911" t="str">
            <v xml:space="preserve"> </v>
          </cell>
          <cell r="E911" t="str">
            <v>m3</v>
          </cell>
          <cell r="F911">
            <v>8.7799999999999994</v>
          </cell>
          <cell r="G911">
            <v>3.1432399999999996</v>
          </cell>
          <cell r="H911">
            <v>11.92324</v>
          </cell>
        </row>
        <row r="912">
          <cell r="A912" t="str">
            <v>09.517.04</v>
          </cell>
          <cell r="B912" t="str">
            <v>Pedra de mão</v>
          </cell>
          <cell r="C912" t="str">
            <v xml:space="preserve"> </v>
          </cell>
          <cell r="D912" t="str">
            <v xml:space="preserve"> </v>
          </cell>
          <cell r="E912" t="str">
            <v>m3</v>
          </cell>
          <cell r="F912">
            <v>8.7799999999999994</v>
          </cell>
          <cell r="G912">
            <v>3.1432399999999996</v>
          </cell>
          <cell r="H912">
            <v>11.92324</v>
          </cell>
        </row>
        <row r="913">
          <cell r="A913" t="str">
            <v>09.517.05</v>
          </cell>
          <cell r="B913" t="str">
            <v>Brita produzida</v>
          </cell>
          <cell r="C913" t="str">
            <v xml:space="preserve"> </v>
          </cell>
          <cell r="D913" t="str">
            <v xml:space="preserve"> </v>
          </cell>
          <cell r="E913" t="str">
            <v>m3</v>
          </cell>
          <cell r="F913">
            <v>10.119999999999999</v>
          </cell>
          <cell r="G913">
            <v>3.6229599999999995</v>
          </cell>
          <cell r="H913">
            <v>13.742959999999998</v>
          </cell>
        </row>
        <row r="914">
          <cell r="A914" t="str">
            <v>09.519.01</v>
          </cell>
          <cell r="B914" t="str">
            <v>Obtenção de grama em placas</v>
          </cell>
          <cell r="C914" t="str">
            <v xml:space="preserve"> </v>
          </cell>
          <cell r="D914" t="str">
            <v xml:space="preserve"> </v>
          </cell>
          <cell r="E914" t="str">
            <v>m2</v>
          </cell>
          <cell r="F914">
            <v>0.81</v>
          </cell>
          <cell r="G914">
            <v>0.28998000000000002</v>
          </cell>
          <cell r="H914">
            <v>1.09998</v>
          </cell>
        </row>
        <row r="915">
          <cell r="A915" t="str">
            <v>09.601.00</v>
          </cell>
          <cell r="B915" t="str">
            <v>Transporte CAP 150/200 p/ tratamento superficial</v>
          </cell>
          <cell r="C915" t="str">
            <v xml:space="preserve"> </v>
          </cell>
          <cell r="D915" t="str">
            <v xml:space="preserve"> </v>
          </cell>
          <cell r="E915" t="str">
            <v>t</v>
          </cell>
          <cell r="F915">
            <v>455.45</v>
          </cell>
          <cell r="G915">
            <v>163.05109999999999</v>
          </cell>
          <cell r="H915">
            <v>618.50109999999995</v>
          </cell>
        </row>
        <row r="916">
          <cell r="A916" t="str">
            <v>09.601.01</v>
          </cell>
          <cell r="B916" t="str">
            <v>Transporte emulsão asfáltica RR-1C p/ pint. lig.</v>
          </cell>
          <cell r="C916" t="str">
            <v xml:space="preserve"> </v>
          </cell>
          <cell r="D916" t="str">
            <v xml:space="preserve"> </v>
          </cell>
          <cell r="E916" t="str">
            <v>t</v>
          </cell>
          <cell r="F916">
            <v>470.65</v>
          </cell>
          <cell r="G916">
            <v>168.49269999999999</v>
          </cell>
          <cell r="H916">
            <v>639.14269999999999</v>
          </cell>
        </row>
        <row r="917">
          <cell r="A917" t="str">
            <v>09.601.02</v>
          </cell>
          <cell r="B917" t="str">
            <v>Transporte asfalto diluido CM30 p/ imprimação</v>
          </cell>
          <cell r="C917" t="str">
            <v xml:space="preserve"> </v>
          </cell>
          <cell r="D917" t="str">
            <v xml:space="preserve"> </v>
          </cell>
          <cell r="E917" t="str">
            <v>t</v>
          </cell>
          <cell r="F917">
            <v>633.95000000000005</v>
          </cell>
          <cell r="G917">
            <v>226.95410000000001</v>
          </cell>
          <cell r="H917">
            <v>860.90410000000008</v>
          </cell>
        </row>
        <row r="918">
          <cell r="A918" t="str">
            <v>09.601.03</v>
          </cell>
          <cell r="B918" t="str">
            <v>Transporte CAP 50/60</v>
          </cell>
          <cell r="C918" t="str">
            <v xml:space="preserve"> </v>
          </cell>
          <cell r="D918" t="str">
            <v xml:space="preserve"> </v>
          </cell>
          <cell r="E918" t="str">
            <v>kg</v>
          </cell>
          <cell r="G918">
            <v>0</v>
          </cell>
          <cell r="H918">
            <v>0</v>
          </cell>
        </row>
        <row r="919">
          <cell r="A919" t="str">
            <v>09.601.04</v>
          </cell>
          <cell r="B919" t="str">
            <v>Transporte CAP 20</v>
          </cell>
          <cell r="C919" t="str">
            <v xml:space="preserve"> </v>
          </cell>
          <cell r="D919" t="str">
            <v xml:space="preserve"> </v>
          </cell>
          <cell r="E919" t="str">
            <v>t</v>
          </cell>
          <cell r="F919">
            <v>500.46</v>
          </cell>
          <cell r="G919">
            <v>179.16467999999998</v>
          </cell>
          <cell r="H919">
            <v>679.6246799999999</v>
          </cell>
        </row>
        <row r="920">
          <cell r="A920" t="str">
            <v>09.601.05</v>
          </cell>
          <cell r="B920" t="str">
            <v>Transporte CAP 40</v>
          </cell>
          <cell r="C920" t="str">
            <v xml:space="preserve"> </v>
          </cell>
          <cell r="D920" t="str">
            <v xml:space="preserve"> </v>
          </cell>
          <cell r="E920" t="str">
            <v>t</v>
          </cell>
          <cell r="G920">
            <v>0</v>
          </cell>
          <cell r="H920">
            <v>0</v>
          </cell>
        </row>
        <row r="921">
          <cell r="A921" t="str">
            <v>09.999.01</v>
          </cell>
          <cell r="B921" t="str">
            <v>Torre de madeira</v>
          </cell>
          <cell r="C921" t="str">
            <v xml:space="preserve"> </v>
          </cell>
          <cell r="D921" t="str">
            <v xml:space="preserve"> </v>
          </cell>
          <cell r="E921" t="str">
            <v>und</v>
          </cell>
          <cell r="F921">
            <v>62.2</v>
          </cell>
          <cell r="G921">
            <v>22.267600000000002</v>
          </cell>
          <cell r="H921">
            <v>84.467600000000004</v>
          </cell>
        </row>
        <row r="922">
          <cell r="A922" t="str">
            <v>P06.800.01</v>
          </cell>
          <cell r="B922" t="str">
            <v>Iluminação de viadutos</v>
          </cell>
          <cell r="C922" t="str">
            <v xml:space="preserve"> </v>
          </cell>
          <cell r="D922" t="str">
            <v xml:space="preserve"> </v>
          </cell>
          <cell r="E922" t="str">
            <v>un</v>
          </cell>
          <cell r="G922">
            <v>0</v>
          </cell>
          <cell r="H922">
            <v>0</v>
          </cell>
        </row>
        <row r="923">
          <cell r="A923" t="str">
            <v>P06.800.02</v>
          </cell>
          <cell r="B923" t="str">
            <v>Iluminação de passagem de pedestres</v>
          </cell>
          <cell r="C923" t="str">
            <v xml:space="preserve"> </v>
          </cell>
          <cell r="D923" t="str">
            <v xml:space="preserve"> </v>
          </cell>
          <cell r="E923" t="str">
            <v>un</v>
          </cell>
          <cell r="G923">
            <v>0</v>
          </cell>
          <cell r="H923">
            <v>0</v>
          </cell>
        </row>
        <row r="924">
          <cell r="A924" t="str">
            <v>5.1</v>
          </cell>
          <cell r="B924" t="str">
            <v>PROJETO DE ILUMINAÇÃO</v>
          </cell>
          <cell r="C924" t="str">
            <v xml:space="preserve"> </v>
          </cell>
          <cell r="D924" t="str">
            <v xml:space="preserve"> </v>
          </cell>
          <cell r="G924">
            <v>0</v>
          </cell>
        </row>
        <row r="925">
          <cell r="A925" t="str">
            <v>PI 01</v>
          </cell>
          <cell r="B925" t="str">
            <v>Poste de aço galv. a fogo, c/ 20,0m de alt. p/ instal. tipo engastado</v>
          </cell>
          <cell r="C925" t="str">
            <v xml:space="preserve"> </v>
          </cell>
          <cell r="D925" t="str">
            <v xml:space="preserve"> </v>
          </cell>
          <cell r="E925" t="str">
            <v>un</v>
          </cell>
          <cell r="G925">
            <v>0</v>
          </cell>
          <cell r="H925">
            <v>2662.25</v>
          </cell>
        </row>
        <row r="926">
          <cell r="A926" t="str">
            <v>PI 02</v>
          </cell>
          <cell r="B926" t="str">
            <v>Poste de aço galvanizado a fogo, c/ 10,0m de alt. p/instal.na lat. dos viadutos</v>
          </cell>
          <cell r="C926" t="str">
            <v xml:space="preserve"> </v>
          </cell>
          <cell r="D926" t="str">
            <v xml:space="preserve"> </v>
          </cell>
          <cell r="E926" t="str">
            <v>un</v>
          </cell>
          <cell r="G926">
            <v>0</v>
          </cell>
          <cell r="H926">
            <v>500</v>
          </cell>
        </row>
        <row r="927">
          <cell r="A927" t="str">
            <v>PI 02a</v>
          </cell>
          <cell r="B927" t="str">
            <v>Poste de aço galvanizado a fogo, c/ 5,0m de alt. p/instal.na lat. das passarelas</v>
          </cell>
          <cell r="C927" t="str">
            <v xml:space="preserve"> </v>
          </cell>
          <cell r="D927" t="str">
            <v xml:space="preserve"> </v>
          </cell>
          <cell r="E927" t="str">
            <v>un</v>
          </cell>
          <cell r="H927">
            <v>300</v>
          </cell>
        </row>
        <row r="928">
          <cell r="A928" t="str">
            <v>PI 03</v>
          </cell>
          <cell r="B928" t="str">
            <v xml:space="preserve">Luminária p/ iluminação pública ref.HRC-612 da Philips ou similar </v>
          </cell>
          <cell r="C928" t="str">
            <v xml:space="preserve"> </v>
          </cell>
          <cell r="D928" t="str">
            <v xml:space="preserve"> </v>
          </cell>
          <cell r="E928" t="str">
            <v>un</v>
          </cell>
          <cell r="G928">
            <v>0</v>
          </cell>
          <cell r="H928">
            <v>400</v>
          </cell>
        </row>
        <row r="929">
          <cell r="A929" t="str">
            <v>PI 04</v>
          </cell>
          <cell r="B929" t="str">
            <v xml:space="preserve">Luminária p/ iluminação pública ref.SRC-612 da Philips ou similar </v>
          </cell>
          <cell r="C929" t="str">
            <v xml:space="preserve"> </v>
          </cell>
          <cell r="D929" t="str">
            <v xml:space="preserve"> </v>
          </cell>
          <cell r="E929" t="str">
            <v>un</v>
          </cell>
          <cell r="G929">
            <v>0</v>
          </cell>
          <cell r="H929">
            <v>425.5</v>
          </cell>
        </row>
        <row r="930">
          <cell r="A930" t="str">
            <v>PI 05</v>
          </cell>
          <cell r="B930" t="str">
            <v>Suporte p/ luminária tipo ZGP614 da Philips ou similar</v>
          </cell>
          <cell r="C930" t="str">
            <v xml:space="preserve"> </v>
          </cell>
          <cell r="D930" t="str">
            <v xml:space="preserve"> </v>
          </cell>
          <cell r="E930" t="str">
            <v>un</v>
          </cell>
          <cell r="G930">
            <v>0</v>
          </cell>
          <cell r="H930">
            <v>120</v>
          </cell>
        </row>
        <row r="931">
          <cell r="A931" t="str">
            <v>PI 06</v>
          </cell>
          <cell r="B931" t="str">
            <v>Suporte p/ luminária tipo ZGP616 da Philips ou similar</v>
          </cell>
          <cell r="C931" t="str">
            <v xml:space="preserve"> </v>
          </cell>
          <cell r="D931" t="str">
            <v xml:space="preserve"> </v>
          </cell>
          <cell r="E931" t="str">
            <v>un</v>
          </cell>
          <cell r="G931">
            <v>0</v>
          </cell>
          <cell r="H931">
            <v>143.75</v>
          </cell>
        </row>
        <row r="932">
          <cell r="A932" t="str">
            <v>PI 07</v>
          </cell>
          <cell r="B932" t="str">
            <v>Suporte p/ luminária tipo ZGP402 da Philips ou similar</v>
          </cell>
          <cell r="C932" t="str">
            <v xml:space="preserve"> </v>
          </cell>
          <cell r="D932" t="str">
            <v xml:space="preserve"> </v>
          </cell>
          <cell r="E932" t="str">
            <v>un</v>
          </cell>
          <cell r="G932">
            <v>0</v>
          </cell>
          <cell r="H932">
            <v>100</v>
          </cell>
        </row>
        <row r="933">
          <cell r="A933" t="str">
            <v>PI 08</v>
          </cell>
          <cell r="B933" t="str">
            <v>Suporte p/ luminária tipo ZGP401 da Philips ou similar</v>
          </cell>
          <cell r="C933" t="str">
            <v xml:space="preserve"> </v>
          </cell>
          <cell r="D933" t="str">
            <v xml:space="preserve"> </v>
          </cell>
          <cell r="E933" t="str">
            <v>un</v>
          </cell>
          <cell r="G933">
            <v>0</v>
          </cell>
          <cell r="H933">
            <v>81.650000000000006</v>
          </cell>
        </row>
        <row r="934">
          <cell r="A934" t="str">
            <v>PI 09</v>
          </cell>
          <cell r="B934" t="str">
            <v>Lâmpada a vapor de sódio 400W, alta pressão, base E40</v>
          </cell>
          <cell r="C934" t="str">
            <v xml:space="preserve"> </v>
          </cell>
          <cell r="D934" t="str">
            <v xml:space="preserve"> </v>
          </cell>
          <cell r="E934" t="str">
            <v>un</v>
          </cell>
          <cell r="G934">
            <v>0</v>
          </cell>
          <cell r="H934">
            <v>33.35</v>
          </cell>
        </row>
        <row r="935">
          <cell r="A935" t="str">
            <v>PI 10</v>
          </cell>
          <cell r="B935" t="str">
            <v>Lâmpada a vapor de mercúrio 250W, alta pressão, base E40</v>
          </cell>
          <cell r="C935" t="str">
            <v xml:space="preserve"> </v>
          </cell>
          <cell r="D935" t="str">
            <v xml:space="preserve"> </v>
          </cell>
          <cell r="E935" t="str">
            <v>un</v>
          </cell>
          <cell r="G935">
            <v>0</v>
          </cell>
          <cell r="H935">
            <v>28.75</v>
          </cell>
        </row>
        <row r="936">
          <cell r="A936" t="str">
            <v>PI 11</v>
          </cell>
          <cell r="B936" t="str">
            <v>Lâmpada fluorescente compacta 23 W, 220V, ref PL eletrônica  da Philips ou similar</v>
          </cell>
          <cell r="C936" t="str">
            <v xml:space="preserve"> </v>
          </cell>
          <cell r="D936" t="str">
            <v xml:space="preserve"> </v>
          </cell>
          <cell r="E936" t="str">
            <v>un</v>
          </cell>
          <cell r="G936">
            <v>0</v>
          </cell>
          <cell r="H936">
            <v>32.200000000000003</v>
          </cell>
        </row>
        <row r="937">
          <cell r="A937" t="str">
            <v>PI 12</v>
          </cell>
          <cell r="B937" t="str">
            <v>Luminária blindada p/ lâmpada incandescente 100W, ref. WY-10 da Wetzel ou similar</v>
          </cell>
          <cell r="C937" t="str">
            <v xml:space="preserve"> </v>
          </cell>
          <cell r="D937" t="str">
            <v xml:space="preserve"> </v>
          </cell>
          <cell r="E937" t="str">
            <v>un</v>
          </cell>
          <cell r="G937">
            <v>0</v>
          </cell>
          <cell r="H937">
            <v>40.6</v>
          </cell>
        </row>
        <row r="938">
          <cell r="A938" t="str">
            <v>PI 13</v>
          </cell>
          <cell r="B938" t="str">
            <v>Eletroduto de aço 20mm, vara de 3m</v>
          </cell>
          <cell r="C938" t="str">
            <v xml:space="preserve"> </v>
          </cell>
          <cell r="D938" t="str">
            <v xml:space="preserve"> </v>
          </cell>
          <cell r="E938" t="str">
            <v>un</v>
          </cell>
          <cell r="G938">
            <v>0</v>
          </cell>
          <cell r="H938">
            <v>14.49</v>
          </cell>
        </row>
        <row r="939">
          <cell r="A939" t="str">
            <v>PI 14</v>
          </cell>
          <cell r="B939" t="str">
            <v>Caixa de passagem para instalação aparente D=50mm, tipo T</v>
          </cell>
          <cell r="C939" t="str">
            <v xml:space="preserve"> </v>
          </cell>
          <cell r="D939" t="str">
            <v xml:space="preserve"> </v>
          </cell>
          <cell r="E939" t="str">
            <v>un</v>
          </cell>
          <cell r="G939">
            <v>0</v>
          </cell>
          <cell r="H939">
            <v>4.08</v>
          </cell>
        </row>
        <row r="940">
          <cell r="A940" t="str">
            <v>PI 15</v>
          </cell>
          <cell r="B940" t="str">
            <v>Caixa de passagem para instalação aparente D=20mm, tipo LB</v>
          </cell>
          <cell r="C940" t="str">
            <v xml:space="preserve"> </v>
          </cell>
          <cell r="D940" t="str">
            <v xml:space="preserve"> </v>
          </cell>
          <cell r="E940" t="str">
            <v>un</v>
          </cell>
          <cell r="G940">
            <v>0</v>
          </cell>
          <cell r="H940">
            <v>3.62</v>
          </cell>
        </row>
        <row r="941">
          <cell r="A941" t="str">
            <v>PI 16</v>
          </cell>
          <cell r="B941" t="str">
            <v>Caixa de passagem para instalação aparente D=3/4", tipo X</v>
          </cell>
          <cell r="C941" t="str">
            <v xml:space="preserve"> </v>
          </cell>
          <cell r="D941" t="str">
            <v xml:space="preserve"> </v>
          </cell>
          <cell r="E941" t="str">
            <v>un</v>
          </cell>
          <cell r="G941">
            <v>0</v>
          </cell>
          <cell r="H941">
            <v>4.43</v>
          </cell>
        </row>
        <row r="942">
          <cell r="A942" t="str">
            <v>PI 17</v>
          </cell>
          <cell r="B942" t="str">
            <v>Luminária pública pad. CELESC, p/ 1 lâmpada à vapor  merc.80W, ref. HRQ 630 da Philips ou similar</v>
          </cell>
          <cell r="C942" t="str">
            <v xml:space="preserve"> </v>
          </cell>
          <cell r="D942" t="str">
            <v xml:space="preserve"> </v>
          </cell>
          <cell r="E942" t="str">
            <v>un</v>
          </cell>
          <cell r="G942">
            <v>0</v>
          </cell>
          <cell r="H942">
            <v>17.829999999999998</v>
          </cell>
        </row>
        <row r="943">
          <cell r="A943" t="str">
            <v>PI 18</v>
          </cell>
          <cell r="B943" t="str">
            <v>Braço curvo p/ iluminação pública padrão CELESC</v>
          </cell>
          <cell r="C943" t="str">
            <v xml:space="preserve"> </v>
          </cell>
          <cell r="D943" t="str">
            <v xml:space="preserve"> </v>
          </cell>
          <cell r="E943" t="str">
            <v>un</v>
          </cell>
          <cell r="G943">
            <v>0</v>
          </cell>
          <cell r="H943">
            <v>6.33</v>
          </cell>
        </row>
        <row r="944">
          <cell r="A944" t="str">
            <v>PI 19</v>
          </cell>
          <cell r="B944" t="str">
            <v>Reator p/ Lâmpada a vapor de mercúrio, 80W, ref. RVM 80426-02, da Philips ou similar</v>
          </cell>
          <cell r="C944" t="str">
            <v xml:space="preserve"> </v>
          </cell>
          <cell r="D944" t="str">
            <v xml:space="preserve"> </v>
          </cell>
          <cell r="E944" t="str">
            <v>un</v>
          </cell>
          <cell r="G944">
            <v>0</v>
          </cell>
          <cell r="H944">
            <v>21.05</v>
          </cell>
        </row>
        <row r="945">
          <cell r="A945" t="str">
            <v>PI 20</v>
          </cell>
          <cell r="B945" t="str">
            <v>Poste de concreto duplo T 10m, 150 daN</v>
          </cell>
          <cell r="C945" t="str">
            <v xml:space="preserve"> </v>
          </cell>
          <cell r="D945" t="str">
            <v xml:space="preserve"> </v>
          </cell>
          <cell r="E945" t="str">
            <v>un</v>
          </cell>
          <cell r="G945">
            <v>0</v>
          </cell>
          <cell r="H945">
            <v>200</v>
          </cell>
        </row>
        <row r="946">
          <cell r="A946" t="str">
            <v>PI 21</v>
          </cell>
          <cell r="B946" t="str">
            <v>Lâmpada à vapor de mercúrio 80W</v>
          </cell>
          <cell r="C946" t="str">
            <v xml:space="preserve"> </v>
          </cell>
          <cell r="D946" t="str">
            <v xml:space="preserve"> </v>
          </cell>
          <cell r="E946" t="str">
            <v>un</v>
          </cell>
          <cell r="G946">
            <v>0</v>
          </cell>
          <cell r="H946">
            <v>7.82</v>
          </cell>
        </row>
        <row r="947">
          <cell r="A947" t="str">
            <v>PI 22</v>
          </cell>
          <cell r="B947" t="str">
            <v>Base completa com fusível Diazed, 6A, retardado, incluíndo tampa, anel de proteção e ajuste</v>
          </cell>
          <cell r="C947" t="str">
            <v xml:space="preserve"> </v>
          </cell>
          <cell r="D947" t="str">
            <v xml:space="preserve"> </v>
          </cell>
          <cell r="E947" t="str">
            <v>un</v>
          </cell>
          <cell r="G947">
            <v>0</v>
          </cell>
          <cell r="H947">
            <v>8.6300000000000008</v>
          </cell>
        </row>
        <row r="948">
          <cell r="A948" t="str">
            <v>PI 23</v>
          </cell>
          <cell r="B948" t="str">
            <v>Contator tripolar a seco, p/ corrente alternada - 55 A, para uso em rede 380/220V - 60Hz</v>
          </cell>
          <cell r="C948" t="str">
            <v xml:space="preserve"> </v>
          </cell>
          <cell r="D948" t="str">
            <v xml:space="preserve"> </v>
          </cell>
          <cell r="E948" t="str">
            <v>un</v>
          </cell>
          <cell r="G948">
            <v>0</v>
          </cell>
          <cell r="H948">
            <v>234.6</v>
          </cell>
        </row>
        <row r="949">
          <cell r="A949" t="str">
            <v>PI 24</v>
          </cell>
          <cell r="B949" t="str">
            <v>Fita elétrica auto fusão a base de borracha EPR</v>
          </cell>
          <cell r="C949" t="str">
            <v xml:space="preserve"> </v>
          </cell>
          <cell r="D949" t="str">
            <v xml:space="preserve"> </v>
          </cell>
          <cell r="E949" t="str">
            <v>un</v>
          </cell>
          <cell r="G949">
            <v>0</v>
          </cell>
          <cell r="H949">
            <v>6.39</v>
          </cell>
        </row>
        <row r="950">
          <cell r="A950" t="str">
            <v>PI 25</v>
          </cell>
          <cell r="B950" t="str">
            <v>Fita adesiva plástica isolante</v>
          </cell>
          <cell r="C950" t="str">
            <v xml:space="preserve"> </v>
          </cell>
          <cell r="D950" t="str">
            <v xml:space="preserve"> </v>
          </cell>
          <cell r="E950" t="str">
            <v>un</v>
          </cell>
          <cell r="G950">
            <v>0</v>
          </cell>
          <cell r="H950">
            <v>3.84</v>
          </cell>
        </row>
        <row r="951">
          <cell r="A951" t="str">
            <v>PI 26</v>
          </cell>
          <cell r="B951" t="str">
            <v>Relé fotoelétrico c/ suporte para fixação galv. com furo 18mm</v>
          </cell>
          <cell r="C951" t="str">
            <v xml:space="preserve"> </v>
          </cell>
          <cell r="D951" t="str">
            <v xml:space="preserve"> </v>
          </cell>
          <cell r="E951" t="str">
            <v>un</v>
          </cell>
          <cell r="G951">
            <v>0</v>
          </cell>
          <cell r="H951">
            <v>11.5</v>
          </cell>
        </row>
        <row r="952">
          <cell r="A952" t="str">
            <v>PI 27</v>
          </cell>
          <cell r="B952" t="str">
            <v>Cabo isolado p/ 1000V, bitola 35mm²</v>
          </cell>
          <cell r="C952" t="str">
            <v xml:space="preserve"> </v>
          </cell>
          <cell r="D952" t="str">
            <v xml:space="preserve"> </v>
          </cell>
          <cell r="E952" t="str">
            <v>m</v>
          </cell>
          <cell r="G952">
            <v>0</v>
          </cell>
          <cell r="H952">
            <v>1.55</v>
          </cell>
        </row>
        <row r="953">
          <cell r="A953" t="str">
            <v>PI 28</v>
          </cell>
          <cell r="B953" t="str">
            <v>Eletroduto de aço tipo pesado 100mm</v>
          </cell>
          <cell r="C953" t="str">
            <v xml:space="preserve"> </v>
          </cell>
          <cell r="D953" t="str">
            <v xml:space="preserve"> </v>
          </cell>
          <cell r="E953" t="str">
            <v>m</v>
          </cell>
          <cell r="G953">
            <v>0</v>
          </cell>
          <cell r="H953">
            <v>28.55</v>
          </cell>
        </row>
        <row r="954">
          <cell r="A954" t="str">
            <v>PI 29</v>
          </cell>
          <cell r="B954" t="str">
            <v>Curva em alumínio fundido de alta resistência, fixação por encaixe,50mm</v>
          </cell>
          <cell r="C954" t="str">
            <v xml:space="preserve"> </v>
          </cell>
          <cell r="D954" t="str">
            <v xml:space="preserve"> </v>
          </cell>
          <cell r="E954" t="str">
            <v>un</v>
          </cell>
          <cell r="G954">
            <v>0</v>
          </cell>
          <cell r="H954">
            <v>18.75</v>
          </cell>
        </row>
        <row r="955">
          <cell r="A955" t="str">
            <v>PI 30</v>
          </cell>
          <cell r="B955" t="str">
            <v>Haste para aterramento aço-cobre D 13x2400mm</v>
          </cell>
          <cell r="C955" t="str">
            <v xml:space="preserve"> </v>
          </cell>
          <cell r="D955" t="str">
            <v xml:space="preserve"> </v>
          </cell>
          <cell r="E955" t="str">
            <v>un</v>
          </cell>
          <cell r="G955">
            <v>0</v>
          </cell>
          <cell r="H955">
            <v>6.04</v>
          </cell>
        </row>
        <row r="956">
          <cell r="A956" t="str">
            <v>PI 31</v>
          </cell>
          <cell r="B956" t="str">
            <v>Cabo de cobre nú meio duro, 7 fios 2AWG</v>
          </cell>
          <cell r="C956" t="str">
            <v xml:space="preserve"> </v>
          </cell>
          <cell r="D956" t="str">
            <v xml:space="preserve"> </v>
          </cell>
          <cell r="E956" t="str">
            <v>kg</v>
          </cell>
          <cell r="G956">
            <v>0</v>
          </cell>
          <cell r="H956">
            <v>7.02</v>
          </cell>
        </row>
        <row r="957">
          <cell r="A957" t="str">
            <v>PI 32</v>
          </cell>
          <cell r="B957" t="str">
            <v>Conetor paralelo, liga alumínio tronco 1/0-4 AWG e derivação 2-4AWG</v>
          </cell>
          <cell r="C957" t="str">
            <v xml:space="preserve"> </v>
          </cell>
          <cell r="D957" t="str">
            <v xml:space="preserve"> </v>
          </cell>
          <cell r="E957" t="str">
            <v>un</v>
          </cell>
          <cell r="G957">
            <v>0</v>
          </cell>
          <cell r="H957">
            <v>1.04</v>
          </cell>
        </row>
        <row r="958">
          <cell r="A958" t="str">
            <v>PI 33</v>
          </cell>
          <cell r="B958" t="str">
            <v>Tubo de aço galvanizado, vara de 6m e 50mm</v>
          </cell>
          <cell r="C958" t="str">
            <v xml:space="preserve"> </v>
          </cell>
          <cell r="D958" t="str">
            <v xml:space="preserve"> </v>
          </cell>
          <cell r="E958" t="str">
            <v>un</v>
          </cell>
          <cell r="G958">
            <v>0</v>
          </cell>
          <cell r="H958">
            <v>74.06</v>
          </cell>
        </row>
        <row r="959">
          <cell r="A959" t="str">
            <v>PI 34</v>
          </cell>
          <cell r="B959" t="str">
            <v>Construção de caixa tipo SP, ou pré-instalada com as mesmas características</v>
          </cell>
          <cell r="C959" t="str">
            <v xml:space="preserve"> </v>
          </cell>
          <cell r="D959" t="str">
            <v xml:space="preserve"> </v>
          </cell>
          <cell r="E959" t="str">
            <v>un</v>
          </cell>
          <cell r="G959">
            <v>0</v>
          </cell>
          <cell r="H959">
            <v>180</v>
          </cell>
        </row>
        <row r="960">
          <cell r="A960" t="str">
            <v>PI 35</v>
          </cell>
          <cell r="B960" t="str">
            <v>Construção de embasamento p/ poste tipo engastado, 20m de altura</v>
          </cell>
          <cell r="C960" t="str">
            <v xml:space="preserve"> </v>
          </cell>
          <cell r="D960" t="str">
            <v xml:space="preserve"> </v>
          </cell>
          <cell r="E960" t="str">
            <v>un</v>
          </cell>
          <cell r="G960">
            <v>0</v>
          </cell>
          <cell r="H960">
            <v>494</v>
          </cell>
        </row>
        <row r="961">
          <cell r="A961" t="str">
            <v>PI 36</v>
          </cell>
          <cell r="B961" t="str">
            <v>Construção de embasamento p/ poste tipo engastado, concreto duplo T, 10m de altura</v>
          </cell>
          <cell r="C961" t="str">
            <v xml:space="preserve"> </v>
          </cell>
          <cell r="D961" t="str">
            <v xml:space="preserve"> </v>
          </cell>
          <cell r="E961" t="str">
            <v>un</v>
          </cell>
          <cell r="G961">
            <v>0</v>
          </cell>
          <cell r="H961">
            <v>285</v>
          </cell>
        </row>
        <row r="962">
          <cell r="A962" t="str">
            <v>PI 37</v>
          </cell>
          <cell r="B962" t="str">
            <v>Lançamento de cabos em dutos de aço, classe 1000V, circuito trifásico mais neutro, e monofásico</v>
          </cell>
          <cell r="C962" t="str">
            <v xml:space="preserve"> </v>
          </cell>
          <cell r="D962" t="str">
            <v xml:space="preserve"> </v>
          </cell>
          <cell r="E962" t="str">
            <v>m</v>
          </cell>
          <cell r="G962">
            <v>0</v>
          </cell>
          <cell r="H962">
            <v>4</v>
          </cell>
        </row>
        <row r="963">
          <cell r="A963" t="str">
            <v>PI 38</v>
          </cell>
          <cell r="B963" t="str">
            <v>Confecção de emendas retas ou derivação em cabos classe 1000V, c/ conector à compressão</v>
          </cell>
          <cell r="C963" t="str">
            <v xml:space="preserve"> </v>
          </cell>
          <cell r="D963" t="str">
            <v xml:space="preserve"> </v>
          </cell>
          <cell r="E963" t="str">
            <v>un</v>
          </cell>
          <cell r="G963">
            <v>0</v>
          </cell>
          <cell r="H963">
            <v>4.5</v>
          </cell>
        </row>
        <row r="964">
          <cell r="A964" t="str">
            <v>PI 39</v>
          </cell>
          <cell r="B964" t="str">
            <v>Fixação de haste de terra e conexão ao neutro</v>
          </cell>
          <cell r="C964" t="str">
            <v xml:space="preserve"> </v>
          </cell>
          <cell r="D964" t="str">
            <v xml:space="preserve"> </v>
          </cell>
          <cell r="E964" t="str">
            <v>un</v>
          </cell>
          <cell r="G964">
            <v>0</v>
          </cell>
          <cell r="H964">
            <v>35</v>
          </cell>
        </row>
        <row r="965">
          <cell r="A965" t="str">
            <v>PI 40</v>
          </cell>
          <cell r="B965" t="str">
            <v>Montagem eletromecân.de iluminação a 17,5m de alt., formada p/2 pétalas, c/ fixação dos equip.</v>
          </cell>
          <cell r="C965" t="str">
            <v xml:space="preserve"> </v>
          </cell>
          <cell r="D965" t="str">
            <v xml:space="preserve"> </v>
          </cell>
          <cell r="E965" t="str">
            <v>un</v>
          </cell>
          <cell r="G965">
            <v>0</v>
          </cell>
          <cell r="H965">
            <v>550</v>
          </cell>
        </row>
        <row r="966">
          <cell r="A966" t="str">
            <v>PI 41</v>
          </cell>
          <cell r="B966" t="str">
            <v>Instalação de tubo de aço vara de 6m e curva de entrada de cabos na lateral do poste c/ fix. dutos</v>
          </cell>
          <cell r="C966" t="str">
            <v xml:space="preserve"> </v>
          </cell>
          <cell r="D966" t="str">
            <v xml:space="preserve"> </v>
          </cell>
          <cell r="E966" t="str">
            <v>un</v>
          </cell>
          <cell r="G966">
            <v>0</v>
          </cell>
          <cell r="H966">
            <v>200</v>
          </cell>
        </row>
        <row r="967">
          <cell r="A967" t="str">
            <v>PI 42</v>
          </cell>
          <cell r="B967" t="str">
            <v>Instalação de poste de aço de 20m de altura engastado</v>
          </cell>
          <cell r="C967" t="str">
            <v xml:space="preserve"> </v>
          </cell>
          <cell r="D967" t="str">
            <v xml:space="preserve"> </v>
          </cell>
          <cell r="E967" t="str">
            <v>un</v>
          </cell>
          <cell r="G967">
            <v>0</v>
          </cell>
          <cell r="H967">
            <v>250</v>
          </cell>
        </row>
        <row r="968">
          <cell r="A968" t="str">
            <v>PI 43</v>
          </cell>
          <cell r="B968" t="str">
            <v>Travessia de pista asfáltica p/ lançamento dutos aço tipo pesado 100mm</v>
          </cell>
          <cell r="C968" t="str">
            <v xml:space="preserve"> </v>
          </cell>
          <cell r="D968" t="str">
            <v xml:space="preserve"> </v>
          </cell>
          <cell r="E968" t="str">
            <v>m</v>
          </cell>
          <cell r="G968">
            <v>0</v>
          </cell>
          <cell r="H968">
            <v>70</v>
          </cell>
        </row>
        <row r="969">
          <cell r="A969" t="str">
            <v>PI 44</v>
          </cell>
          <cell r="B969" t="str">
            <v>Montagem eletromecânica de luminária 10,0m de altura, c/ fixação dos equip.e conexões elétricos</v>
          </cell>
          <cell r="C969" t="str">
            <v xml:space="preserve"> </v>
          </cell>
          <cell r="D969" t="str">
            <v xml:space="preserve"> </v>
          </cell>
          <cell r="E969" t="str">
            <v>un</v>
          </cell>
          <cell r="G969">
            <v>0</v>
          </cell>
          <cell r="H969">
            <v>60</v>
          </cell>
        </row>
        <row r="970">
          <cell r="A970" t="str">
            <v>PI 45</v>
          </cell>
          <cell r="B970" t="str">
            <v>Montagem eletromecânica de luminária padrão CELESC em poste de 11m de altura, duplo T,c/ fixação dos equip.e conexões elétricos</v>
          </cell>
          <cell r="C970" t="str">
            <v xml:space="preserve"> </v>
          </cell>
          <cell r="D970" t="str">
            <v xml:space="preserve"> </v>
          </cell>
          <cell r="E970" t="str">
            <v>un</v>
          </cell>
          <cell r="G970">
            <v>0</v>
          </cell>
          <cell r="H970">
            <v>35</v>
          </cell>
        </row>
        <row r="971">
          <cell r="A971" t="str">
            <v>PI 46</v>
          </cell>
          <cell r="B971" t="str">
            <v>Fixação de eletroduto de aço vara 3m ao longo das passarelas</v>
          </cell>
          <cell r="C971" t="str">
            <v xml:space="preserve"> </v>
          </cell>
          <cell r="D971" t="str">
            <v xml:space="preserve"> </v>
          </cell>
          <cell r="E971" t="str">
            <v>un</v>
          </cell>
          <cell r="G971">
            <v>0</v>
          </cell>
          <cell r="H971">
            <v>30</v>
          </cell>
        </row>
        <row r="972">
          <cell r="A972" t="str">
            <v>PI 47</v>
          </cell>
          <cell r="B972" t="str">
            <v>Poste de concreto duplo T, 10/300 daN</v>
          </cell>
          <cell r="C972" t="str">
            <v xml:space="preserve"> </v>
          </cell>
          <cell r="D972" t="str">
            <v xml:space="preserve"> </v>
          </cell>
          <cell r="E972" t="str">
            <v>un</v>
          </cell>
          <cell r="G972">
            <v>0</v>
          </cell>
          <cell r="H972">
            <v>215.6</v>
          </cell>
        </row>
        <row r="973">
          <cell r="A973" t="str">
            <v>PI 48</v>
          </cell>
          <cell r="B973" t="str">
            <v>Armação secundária p/ 2 estribo</v>
          </cell>
          <cell r="C973" t="str">
            <v xml:space="preserve"> </v>
          </cell>
          <cell r="D973" t="str">
            <v xml:space="preserve"> </v>
          </cell>
          <cell r="E973" t="str">
            <v>un</v>
          </cell>
          <cell r="G973">
            <v>0</v>
          </cell>
          <cell r="H973">
            <v>7.5</v>
          </cell>
        </row>
        <row r="974">
          <cell r="A974" t="str">
            <v>PI 49</v>
          </cell>
          <cell r="B974" t="str">
            <v>Armação secundária p/ 1 estribo</v>
          </cell>
          <cell r="C974" t="str">
            <v xml:space="preserve"> </v>
          </cell>
          <cell r="D974" t="str">
            <v xml:space="preserve"> </v>
          </cell>
          <cell r="E974" t="str">
            <v>un</v>
          </cell>
          <cell r="G974">
            <v>0</v>
          </cell>
          <cell r="H974">
            <v>3.5</v>
          </cell>
        </row>
        <row r="975">
          <cell r="A975" t="str">
            <v>PI 50</v>
          </cell>
          <cell r="B975" t="str">
            <v>Cabo isolado, de alumínio singelo, bitola 4 mm² - estimada</v>
          </cell>
          <cell r="C975" t="str">
            <v xml:space="preserve"> </v>
          </cell>
          <cell r="D975" t="str">
            <v xml:space="preserve"> </v>
          </cell>
          <cell r="E975" t="str">
            <v>m</v>
          </cell>
          <cell r="G975">
            <v>0</v>
          </cell>
          <cell r="H975">
            <v>0.35</v>
          </cell>
        </row>
        <row r="976">
          <cell r="A976" t="str">
            <v>PI 51</v>
          </cell>
          <cell r="B976" t="str">
            <v>Eletoduto de PVC corrugado tipo Kanalex ou similar, 50 mm</v>
          </cell>
          <cell r="C976" t="str">
            <v xml:space="preserve"> </v>
          </cell>
          <cell r="D976" t="str">
            <v xml:space="preserve"> </v>
          </cell>
          <cell r="E976" t="str">
            <v>m</v>
          </cell>
          <cell r="G976">
            <v>0</v>
          </cell>
          <cell r="H976">
            <v>3.02</v>
          </cell>
        </row>
        <row r="977">
          <cell r="A977" t="str">
            <v>PI 52</v>
          </cell>
          <cell r="B977" t="str">
            <v>Luminária IMB C-300 ou similar</v>
          </cell>
          <cell r="C977" t="str">
            <v xml:space="preserve"> </v>
          </cell>
          <cell r="D977" t="str">
            <v xml:space="preserve"> </v>
          </cell>
          <cell r="E977" t="str">
            <v>un</v>
          </cell>
          <cell r="G977">
            <v>0</v>
          </cell>
          <cell r="H977">
            <v>410</v>
          </cell>
        </row>
        <row r="978">
          <cell r="A978" t="str">
            <v>PI 53</v>
          </cell>
          <cell r="B978" t="str">
            <v>Cabo isolado p/ 1000V, de alumínio, singelo, cor preto, bitola 35 mm² (XLPE) est.</v>
          </cell>
          <cell r="C978" t="str">
            <v xml:space="preserve"> </v>
          </cell>
          <cell r="D978" t="str">
            <v xml:space="preserve"> </v>
          </cell>
          <cell r="E978" t="str">
            <v>m</v>
          </cell>
          <cell r="G978">
            <v>0</v>
          </cell>
          <cell r="H978">
            <v>5.0999999999999996</v>
          </cell>
        </row>
        <row r="979">
          <cell r="A979" t="str">
            <v>PI 54</v>
          </cell>
          <cell r="B979" t="str">
            <v>Eletroduto de PVC corrugado tipo Kanalex ou similar, D=100mm</v>
          </cell>
          <cell r="C979" t="str">
            <v xml:space="preserve"> </v>
          </cell>
          <cell r="D979" t="str">
            <v xml:space="preserve"> </v>
          </cell>
          <cell r="E979" t="str">
            <v>m</v>
          </cell>
          <cell r="G979">
            <v>0</v>
          </cell>
          <cell r="H979">
            <v>4.95</v>
          </cell>
        </row>
        <row r="980">
          <cell r="A980" t="str">
            <v>PI 55</v>
          </cell>
          <cell r="B980" t="str">
            <v>Cabo de cobre nú, 25 mm²</v>
          </cell>
          <cell r="C980" t="str">
            <v xml:space="preserve"> </v>
          </cell>
          <cell r="D980" t="str">
            <v xml:space="preserve"> </v>
          </cell>
          <cell r="E980" t="str">
            <v>m</v>
          </cell>
          <cell r="G980">
            <v>0</v>
          </cell>
          <cell r="H980">
            <v>1.1499999999999999</v>
          </cell>
        </row>
        <row r="981">
          <cell r="A981" t="str">
            <v>PI 56</v>
          </cell>
          <cell r="B981" t="str">
            <v>Cabo isolado p/ 1000V, 4 mm² de alumínio</v>
          </cell>
          <cell r="C981" t="str">
            <v xml:space="preserve"> </v>
          </cell>
          <cell r="D981" t="str">
            <v xml:space="preserve"> </v>
          </cell>
          <cell r="E981" t="str">
            <v>m</v>
          </cell>
          <cell r="G981">
            <v>0</v>
          </cell>
          <cell r="H981">
            <v>0.37</v>
          </cell>
        </row>
        <row r="982">
          <cell r="A982" t="str">
            <v>PI 57</v>
          </cell>
          <cell r="B982" t="str">
            <v>Lançamento de cabos em eletroduto de PVC corrugado</v>
          </cell>
          <cell r="C982" t="str">
            <v xml:space="preserve"> </v>
          </cell>
          <cell r="D982" t="str">
            <v xml:space="preserve"> </v>
          </cell>
          <cell r="E982" t="str">
            <v>m</v>
          </cell>
          <cell r="G982">
            <v>0</v>
          </cell>
          <cell r="H982">
            <v>3</v>
          </cell>
        </row>
        <row r="983">
          <cell r="A983" t="str">
            <v>PI 58</v>
          </cell>
          <cell r="B983" t="str">
            <v>Fixação de caixas de passagem p/ instalação aparente D=20mm</v>
          </cell>
          <cell r="C983" t="str">
            <v xml:space="preserve"> </v>
          </cell>
          <cell r="D983" t="str">
            <v xml:space="preserve"> </v>
          </cell>
          <cell r="E983" t="str">
            <v>un</v>
          </cell>
          <cell r="G983">
            <v>0</v>
          </cell>
          <cell r="H983">
            <v>10</v>
          </cell>
        </row>
        <row r="984">
          <cell r="A984" t="str">
            <v>PI 59</v>
          </cell>
          <cell r="B984" t="str">
            <v>Instalação de luminária blindada para lâmpada a vapor de mercúrio 250W</v>
          </cell>
          <cell r="C984" t="str">
            <v xml:space="preserve"> </v>
          </cell>
          <cell r="D984" t="str">
            <v xml:space="preserve"> </v>
          </cell>
          <cell r="E984" t="str">
            <v>un</v>
          </cell>
          <cell r="G984">
            <v>0</v>
          </cell>
          <cell r="H984">
            <v>20</v>
          </cell>
        </row>
        <row r="985">
          <cell r="A985" t="str">
            <v>PI 60</v>
          </cell>
          <cell r="B985" t="str">
            <v>Lâmpada a vapor de mercúrio 250W</v>
          </cell>
          <cell r="C985" t="str">
            <v xml:space="preserve"> </v>
          </cell>
          <cell r="D985" t="str">
            <v xml:space="preserve"> </v>
          </cell>
          <cell r="E985" t="str">
            <v>un</v>
          </cell>
          <cell r="G985">
            <v>0</v>
          </cell>
          <cell r="H985">
            <v>16.3</v>
          </cell>
        </row>
        <row r="986">
          <cell r="A986" t="str">
            <v>PI 61</v>
          </cell>
          <cell r="B986" t="str">
            <v>Isolador de roldana</v>
          </cell>
          <cell r="C986" t="str">
            <v xml:space="preserve"> </v>
          </cell>
          <cell r="D986" t="str">
            <v xml:space="preserve"> </v>
          </cell>
          <cell r="E986" t="str">
            <v>un</v>
          </cell>
          <cell r="G986">
            <v>0</v>
          </cell>
          <cell r="H986">
            <v>4.5</v>
          </cell>
        </row>
        <row r="987">
          <cell r="A987" t="str">
            <v>PI 62</v>
          </cell>
          <cell r="B987" t="str">
            <v>Caixa de passagem para instalação aparente D=20mm, tipo T</v>
          </cell>
          <cell r="C987" t="str">
            <v xml:space="preserve"> </v>
          </cell>
          <cell r="D987" t="str">
            <v xml:space="preserve"> </v>
          </cell>
          <cell r="E987" t="str">
            <v>un</v>
          </cell>
          <cell r="G987">
            <v>0</v>
          </cell>
          <cell r="H987">
            <v>20</v>
          </cell>
        </row>
        <row r="988">
          <cell r="A988" t="str">
            <v>PI 63</v>
          </cell>
          <cell r="B988" t="str">
            <v>Eletroduto de aço galvanizado, d=50mm, vara de 3m</v>
          </cell>
          <cell r="C988" t="str">
            <v xml:space="preserve"> </v>
          </cell>
          <cell r="D988" t="str">
            <v xml:space="preserve"> </v>
          </cell>
          <cell r="E988" t="str">
            <v>un</v>
          </cell>
          <cell r="G988">
            <v>0</v>
          </cell>
          <cell r="H988">
            <v>40</v>
          </cell>
        </row>
        <row r="989">
          <cell r="A989" t="str">
            <v>PI 64</v>
          </cell>
          <cell r="B989" t="str">
            <v>Caixa de passagem p/ instalação aparente, D=50mm, tipo E</v>
          </cell>
          <cell r="C989" t="str">
            <v xml:space="preserve"> </v>
          </cell>
          <cell r="D989" t="str">
            <v xml:space="preserve"> </v>
          </cell>
          <cell r="E989" t="str">
            <v>un</v>
          </cell>
          <cell r="G989">
            <v>0</v>
          </cell>
          <cell r="H989">
            <v>20</v>
          </cell>
        </row>
        <row r="990">
          <cell r="A990" t="str">
            <v>PI 65</v>
          </cell>
          <cell r="B990" t="str">
            <v>Cabo de alumínio 1/0</v>
          </cell>
          <cell r="C990" t="str">
            <v xml:space="preserve"> </v>
          </cell>
          <cell r="D990" t="str">
            <v xml:space="preserve"> </v>
          </cell>
          <cell r="E990" t="str">
            <v>m</v>
          </cell>
          <cell r="G990">
            <v>0</v>
          </cell>
          <cell r="H990">
            <v>1.7</v>
          </cell>
        </row>
        <row r="991">
          <cell r="A991" t="str">
            <v>PI 66</v>
          </cell>
          <cell r="B991" t="str">
            <v>Cabo isolado p/ 1000 V, 6 mm2 de alumínio</v>
          </cell>
          <cell r="C991" t="str">
            <v xml:space="preserve"> </v>
          </cell>
          <cell r="D991" t="str">
            <v xml:space="preserve"> </v>
          </cell>
          <cell r="E991" t="str">
            <v>m</v>
          </cell>
          <cell r="G991">
            <v>0</v>
          </cell>
          <cell r="H991">
            <v>1</v>
          </cell>
        </row>
        <row r="992">
          <cell r="A992" t="str">
            <v>PI 67</v>
          </cell>
          <cell r="B992" t="str">
            <v>Cabo isolado p/ 1000 V, 2,5 mm2 de alumínio</v>
          </cell>
          <cell r="C992" t="str">
            <v xml:space="preserve"> </v>
          </cell>
          <cell r="D992" t="str">
            <v xml:space="preserve"> </v>
          </cell>
          <cell r="E992" t="str">
            <v>m</v>
          </cell>
          <cell r="G992">
            <v>0</v>
          </cell>
          <cell r="H992">
            <v>0.6</v>
          </cell>
        </row>
        <row r="993">
          <cell r="A993" t="str">
            <v>PI 68</v>
          </cell>
          <cell r="B993" t="str">
            <v>Instalação poste metálico c/ base, 10m de altura na lateral do viaduto</v>
          </cell>
          <cell r="C993" t="str">
            <v xml:space="preserve"> </v>
          </cell>
          <cell r="D993" t="str">
            <v xml:space="preserve"> </v>
          </cell>
          <cell r="E993" t="str">
            <v>un</v>
          </cell>
          <cell r="G993">
            <v>0</v>
          </cell>
          <cell r="H993">
            <v>100</v>
          </cell>
        </row>
        <row r="994">
          <cell r="A994" t="str">
            <v>PI 69</v>
          </cell>
          <cell r="B994" t="str">
            <v>Instalação de poste concreto duplo T, 10m de altura, engastado</v>
          </cell>
          <cell r="C994" t="str">
            <v xml:space="preserve"> </v>
          </cell>
          <cell r="D994" t="str">
            <v xml:space="preserve"> </v>
          </cell>
          <cell r="E994" t="str">
            <v>un</v>
          </cell>
          <cell r="G994">
            <v>0</v>
          </cell>
          <cell r="H994">
            <v>200</v>
          </cell>
        </row>
        <row r="995">
          <cell r="A995" t="str">
            <v>PI 70</v>
          </cell>
          <cell r="B995" t="str">
            <v>Fixação de eletroduto de aço vara 6m ao longo das passarelas</v>
          </cell>
          <cell r="C995" t="str">
            <v xml:space="preserve"> </v>
          </cell>
          <cell r="D995" t="str">
            <v xml:space="preserve"> </v>
          </cell>
          <cell r="E995" t="str">
            <v>un</v>
          </cell>
          <cell r="G995">
            <v>0</v>
          </cell>
          <cell r="H995">
            <v>300</v>
          </cell>
        </row>
        <row r="996">
          <cell r="A996" t="str">
            <v>PI 71</v>
          </cell>
          <cell r="B996" t="str">
            <v>Cabo isolado p/ 1000V, de alumínio, singelo, cor preto, bitola 25 mm² (XLPE) est.</v>
          </cell>
          <cell r="C996" t="str">
            <v xml:space="preserve"> </v>
          </cell>
          <cell r="D996" t="str">
            <v xml:space="preserve"> </v>
          </cell>
          <cell r="E996" t="str">
            <v>m</v>
          </cell>
          <cell r="G996">
            <v>0</v>
          </cell>
          <cell r="H996">
            <v>4.62</v>
          </cell>
        </row>
        <row r="997">
          <cell r="A997" t="str">
            <v>PI 72</v>
          </cell>
          <cell r="B997" t="str">
            <v>Eletroduto de aço 1.1/4" (vara de 3m), na passarela, conforme projeto</v>
          </cell>
          <cell r="E997" t="str">
            <v>m</v>
          </cell>
          <cell r="H997">
            <v>18</v>
          </cell>
        </row>
        <row r="998">
          <cell r="A998" t="str">
            <v>PI 73</v>
          </cell>
          <cell r="B998" t="str">
            <v>Reator de alto fator externo c/ignitor p/ lâmpada a vapor de mercúrio,  da Entral ou similar</v>
          </cell>
          <cell r="C998" t="str">
            <v xml:space="preserve"> </v>
          </cell>
          <cell r="D998" t="str">
            <v xml:space="preserve"> </v>
          </cell>
          <cell r="E998" t="str">
            <v>un</v>
          </cell>
          <cell r="G998">
            <v>0</v>
          </cell>
          <cell r="H998">
            <v>37</v>
          </cell>
        </row>
        <row r="999">
          <cell r="A999" t="str">
            <v>PI 74</v>
          </cell>
          <cell r="B999" t="str">
            <v>Chave de iluminação pública</v>
          </cell>
          <cell r="C999" t="str">
            <v xml:space="preserve"> </v>
          </cell>
          <cell r="D999" t="str">
            <v xml:space="preserve"> </v>
          </cell>
          <cell r="E999" t="str">
            <v>un</v>
          </cell>
          <cell r="G999">
            <v>0</v>
          </cell>
          <cell r="H999">
            <v>95</v>
          </cell>
        </row>
        <row r="1000">
          <cell r="A1000" t="str">
            <v>PI 75</v>
          </cell>
          <cell r="B1000" t="str">
            <v>Montagem eletromecânica de luminária 5m de altura, c/fixação dos equipam.e conexões elét.</v>
          </cell>
          <cell r="E1000" t="str">
            <v>un</v>
          </cell>
          <cell r="G1000">
            <v>0</v>
          </cell>
          <cell r="H1000">
            <v>67.08</v>
          </cell>
        </row>
        <row r="1002">
          <cell r="A1002" t="str">
            <v>5.2</v>
          </cell>
          <cell r="B1002" t="str">
            <v>REMANEJAMENTO DE REDES PÚBLICAS</v>
          </cell>
          <cell r="G1002">
            <v>0</v>
          </cell>
        </row>
        <row r="1003">
          <cell r="A1003" t="str">
            <v>R1</v>
          </cell>
          <cell r="B1003" t="str">
            <v>Remanejamento de Rede de Baixa Tensão (220/380V)</v>
          </cell>
          <cell r="C1003" t="str">
            <v xml:space="preserve"> </v>
          </cell>
          <cell r="D1003" t="str">
            <v xml:space="preserve"> </v>
          </cell>
          <cell r="E1003" t="str">
            <v>m</v>
          </cell>
          <cell r="G1003">
            <v>0</v>
          </cell>
          <cell r="H1003">
            <v>4.7</v>
          </cell>
        </row>
        <row r="1004">
          <cell r="A1004" t="str">
            <v>R2</v>
          </cell>
          <cell r="B1004" t="str">
            <v>Remanejamento de Rede de Alta Tensão (138kV)</v>
          </cell>
          <cell r="C1004" t="str">
            <v xml:space="preserve"> </v>
          </cell>
          <cell r="D1004" t="str">
            <v xml:space="preserve"> </v>
          </cell>
          <cell r="E1004" t="str">
            <v>m</v>
          </cell>
          <cell r="G1004">
            <v>0</v>
          </cell>
          <cell r="H1004">
            <v>6.2</v>
          </cell>
        </row>
        <row r="1005">
          <cell r="A1005" t="str">
            <v>R3</v>
          </cell>
          <cell r="B1005" t="str">
            <v>Remanejamento de Rede de Telefonia</v>
          </cell>
          <cell r="C1005" t="str">
            <v xml:space="preserve"> </v>
          </cell>
          <cell r="D1005" t="str">
            <v xml:space="preserve"> </v>
          </cell>
          <cell r="E1005" t="str">
            <v>m</v>
          </cell>
          <cell r="G1005">
            <v>0</v>
          </cell>
          <cell r="H1005">
            <v>2</v>
          </cell>
        </row>
        <row r="1006">
          <cell r="A1006" t="str">
            <v>R4</v>
          </cell>
          <cell r="B1006" t="str">
            <v>Remanejamento de Rede de Alta e Baixa Tensão</v>
          </cell>
          <cell r="C1006" t="str">
            <v xml:space="preserve"> </v>
          </cell>
          <cell r="D1006" t="str">
            <v xml:space="preserve"> </v>
          </cell>
          <cell r="E1006" t="str">
            <v>m</v>
          </cell>
          <cell r="G1006">
            <v>0</v>
          </cell>
          <cell r="H1006">
            <v>10.9</v>
          </cell>
        </row>
        <row r="1007">
          <cell r="A1007" t="str">
            <v>R5</v>
          </cell>
          <cell r="B1007" t="str">
            <v>Remanejamento de Rede de Alta e Baixa Tensão e Telefonia</v>
          </cell>
          <cell r="C1007" t="str">
            <v xml:space="preserve"> </v>
          </cell>
          <cell r="D1007" t="str">
            <v xml:space="preserve"> </v>
          </cell>
          <cell r="E1007" t="str">
            <v>m</v>
          </cell>
          <cell r="G1007">
            <v>0</v>
          </cell>
          <cell r="H1007">
            <v>12.9</v>
          </cell>
        </row>
        <row r="1008">
          <cell r="A1008" t="str">
            <v>R6</v>
          </cell>
          <cell r="B1008" t="str">
            <v>Remanejamento de Rede de Alta Tensão  e Telefonia</v>
          </cell>
          <cell r="C1008" t="str">
            <v xml:space="preserve"> </v>
          </cell>
          <cell r="D1008" t="str">
            <v xml:space="preserve"> </v>
          </cell>
          <cell r="E1008" t="str">
            <v>m</v>
          </cell>
          <cell r="G1008">
            <v>0</v>
          </cell>
          <cell r="H1008">
            <v>8.1999999999999993</v>
          </cell>
        </row>
        <row r="1009">
          <cell r="A1009" t="str">
            <v>R7</v>
          </cell>
          <cell r="B1009" t="str">
            <v>Remanejamento de Rede de Baixa Tensão e Telefonia</v>
          </cell>
          <cell r="C1009" t="str">
            <v xml:space="preserve"> </v>
          </cell>
          <cell r="D1009" t="str">
            <v xml:space="preserve"> </v>
          </cell>
          <cell r="E1009" t="str">
            <v>m</v>
          </cell>
          <cell r="G1009">
            <v>0</v>
          </cell>
          <cell r="H1009">
            <v>6.7</v>
          </cell>
        </row>
        <row r="1010">
          <cell r="A1010" t="str">
            <v>R8</v>
          </cell>
          <cell r="B1010" t="str">
            <v>Remanejamento de Poste de Concreto 9/150</v>
          </cell>
          <cell r="C1010" t="str">
            <v xml:space="preserve"> </v>
          </cell>
          <cell r="D1010" t="str">
            <v xml:space="preserve"> </v>
          </cell>
          <cell r="E1010" t="str">
            <v>un</v>
          </cell>
          <cell r="G1010">
            <v>0</v>
          </cell>
          <cell r="H1010">
            <v>75</v>
          </cell>
        </row>
        <row r="1011">
          <cell r="A1011" t="str">
            <v>R9</v>
          </cell>
          <cell r="B1011" t="str">
            <v>Remanejamento de Poste de Concreto 9/300</v>
          </cell>
          <cell r="C1011" t="str">
            <v xml:space="preserve"> </v>
          </cell>
          <cell r="D1011" t="str">
            <v xml:space="preserve"> </v>
          </cell>
          <cell r="E1011" t="str">
            <v>un</v>
          </cell>
          <cell r="G1011">
            <v>0</v>
          </cell>
          <cell r="H1011">
            <v>75</v>
          </cell>
        </row>
        <row r="1012">
          <cell r="A1012" t="str">
            <v>R10</v>
          </cell>
          <cell r="B1012" t="str">
            <v>Remanejamento de Poste de Concreto 10/150</v>
          </cell>
          <cell r="C1012" t="str">
            <v xml:space="preserve"> </v>
          </cell>
          <cell r="D1012" t="str">
            <v xml:space="preserve"> </v>
          </cell>
          <cell r="E1012" t="str">
            <v>un</v>
          </cell>
          <cell r="G1012">
            <v>0</v>
          </cell>
          <cell r="H1012">
            <v>75</v>
          </cell>
        </row>
        <row r="1013">
          <cell r="A1013" t="str">
            <v>R11</v>
          </cell>
          <cell r="B1013" t="str">
            <v>Remanejamento de Poste de Concreto 10/300</v>
          </cell>
          <cell r="C1013" t="str">
            <v xml:space="preserve"> </v>
          </cell>
          <cell r="D1013" t="str">
            <v xml:space="preserve"> </v>
          </cell>
          <cell r="E1013" t="str">
            <v>un</v>
          </cell>
          <cell r="G1013">
            <v>0</v>
          </cell>
          <cell r="H1013">
            <v>75</v>
          </cell>
        </row>
        <row r="1014">
          <cell r="A1014" t="str">
            <v>R12</v>
          </cell>
          <cell r="B1014" t="str">
            <v>Remanejamento de Poste de Concreto 10/600</v>
          </cell>
          <cell r="C1014" t="str">
            <v xml:space="preserve"> </v>
          </cell>
          <cell r="D1014" t="str">
            <v xml:space="preserve"> </v>
          </cell>
          <cell r="E1014" t="str">
            <v>un</v>
          </cell>
          <cell r="G1014">
            <v>0</v>
          </cell>
          <cell r="H1014">
            <v>75</v>
          </cell>
        </row>
        <row r="1015">
          <cell r="A1015" t="str">
            <v>R13</v>
          </cell>
          <cell r="B1015" t="str">
            <v>Remanejamento de Poste de Concreto 11/150</v>
          </cell>
          <cell r="C1015" t="str">
            <v xml:space="preserve"> </v>
          </cell>
          <cell r="D1015" t="str">
            <v xml:space="preserve"> </v>
          </cell>
          <cell r="E1015" t="str">
            <v>un</v>
          </cell>
          <cell r="G1015">
            <v>0</v>
          </cell>
          <cell r="H1015">
            <v>75</v>
          </cell>
        </row>
        <row r="1016">
          <cell r="A1016" t="str">
            <v>R14</v>
          </cell>
          <cell r="B1016" t="str">
            <v>Remanejamento de Poste de Concreto 11/300</v>
          </cell>
          <cell r="C1016" t="str">
            <v xml:space="preserve"> </v>
          </cell>
          <cell r="D1016" t="str">
            <v xml:space="preserve"> </v>
          </cell>
          <cell r="E1016" t="str">
            <v>un</v>
          </cell>
          <cell r="G1016">
            <v>0</v>
          </cell>
          <cell r="H1016">
            <v>75</v>
          </cell>
        </row>
        <row r="1017">
          <cell r="A1017" t="str">
            <v>R15</v>
          </cell>
          <cell r="B1017" t="str">
            <v>Remanejamento de Poste de Concreto 11/500</v>
          </cell>
          <cell r="C1017" t="str">
            <v xml:space="preserve"> </v>
          </cell>
          <cell r="D1017" t="str">
            <v xml:space="preserve"> </v>
          </cell>
          <cell r="E1017" t="str">
            <v>un</v>
          </cell>
          <cell r="G1017">
            <v>0</v>
          </cell>
          <cell r="H1017">
            <v>75</v>
          </cell>
        </row>
        <row r="1018">
          <cell r="A1018" t="str">
            <v>R16</v>
          </cell>
          <cell r="B1018" t="str">
            <v>Remanejamento de Poste de Concreto 10/150 c/ 1 pétala (400W) instalado</v>
          </cell>
          <cell r="C1018" t="str">
            <v xml:space="preserve"> </v>
          </cell>
          <cell r="D1018" t="str">
            <v xml:space="preserve"> </v>
          </cell>
          <cell r="E1018" t="str">
            <v>un</v>
          </cell>
          <cell r="G1018">
            <v>0</v>
          </cell>
          <cell r="H1018">
            <v>150</v>
          </cell>
        </row>
        <row r="1019">
          <cell r="A1019" t="str">
            <v>R17</v>
          </cell>
          <cell r="B1019" t="str">
            <v>Remanejamento de Poste de Concreto 10/150 c/ 2 pétala (400W) instalado</v>
          </cell>
          <cell r="C1019" t="str">
            <v xml:space="preserve"> </v>
          </cell>
          <cell r="D1019" t="str">
            <v xml:space="preserve"> </v>
          </cell>
          <cell r="E1019" t="str">
            <v>un</v>
          </cell>
          <cell r="G1019">
            <v>0</v>
          </cell>
          <cell r="H1019">
            <v>200</v>
          </cell>
        </row>
        <row r="1020">
          <cell r="A1020" t="str">
            <v>R17a</v>
          </cell>
          <cell r="B1020" t="str">
            <v>Remanejamento de Poste de Concreto 11/150 c/ 2 pétala (400W) instalado</v>
          </cell>
          <cell r="C1020" t="str">
            <v xml:space="preserve"> </v>
          </cell>
          <cell r="D1020" t="str">
            <v xml:space="preserve"> </v>
          </cell>
          <cell r="E1020" t="str">
            <v>un</v>
          </cell>
          <cell r="G1020">
            <v>0</v>
          </cell>
          <cell r="H1020">
            <v>200</v>
          </cell>
        </row>
        <row r="1021">
          <cell r="A1021" t="str">
            <v>R18</v>
          </cell>
          <cell r="B1021" t="str">
            <v>Remanejamento de Poste de Concreto 10/150 c/ 3 pétalas (400W) instalado</v>
          </cell>
          <cell r="C1021" t="str">
            <v xml:space="preserve"> </v>
          </cell>
          <cell r="D1021" t="str">
            <v xml:space="preserve"> </v>
          </cell>
          <cell r="E1021" t="str">
            <v>un</v>
          </cell>
          <cell r="G1021">
            <v>0</v>
          </cell>
          <cell r="H1021">
            <v>250</v>
          </cell>
        </row>
        <row r="1022">
          <cell r="A1022" t="str">
            <v>R19</v>
          </cell>
          <cell r="B1022" t="str">
            <v>Remanejamento de Poste de Concreto 10/150 c/ 4 pétalas (400W) instalado</v>
          </cell>
          <cell r="C1022" t="str">
            <v xml:space="preserve"> </v>
          </cell>
          <cell r="D1022" t="str">
            <v xml:space="preserve"> </v>
          </cell>
          <cell r="E1022" t="str">
            <v>un</v>
          </cell>
          <cell r="G1022">
            <v>0</v>
          </cell>
          <cell r="H1022">
            <v>300</v>
          </cell>
        </row>
        <row r="1023">
          <cell r="A1023" t="str">
            <v>R20</v>
          </cell>
          <cell r="B1023" t="str">
            <v>Remanejamento de Poste de Concreto 10/300 c/ 3 pétalas (400W) instalado</v>
          </cell>
          <cell r="C1023" t="str">
            <v xml:space="preserve"> </v>
          </cell>
          <cell r="D1023" t="str">
            <v xml:space="preserve"> </v>
          </cell>
          <cell r="E1023" t="str">
            <v>un</v>
          </cell>
          <cell r="G1023">
            <v>0</v>
          </cell>
          <cell r="H1023">
            <v>250</v>
          </cell>
        </row>
        <row r="1024">
          <cell r="A1024" t="str">
            <v>R20A</v>
          </cell>
          <cell r="B1024" t="str">
            <v>Remanejamento de Poste de Concreto 11/300 c/ 3 pétalas (400W) instalado</v>
          </cell>
          <cell r="C1024" t="str">
            <v xml:space="preserve"> </v>
          </cell>
          <cell r="D1024" t="str">
            <v xml:space="preserve"> </v>
          </cell>
          <cell r="E1024" t="str">
            <v>un</v>
          </cell>
          <cell r="G1024">
            <v>0</v>
          </cell>
          <cell r="H1024">
            <v>250</v>
          </cell>
        </row>
        <row r="1025">
          <cell r="A1025" t="str">
            <v>R21</v>
          </cell>
          <cell r="B1025" t="str">
            <v xml:space="preserve">Remanejamento de Poste de Concreto 10/300 c/ 4 pétalas (400W) instalado </v>
          </cell>
          <cell r="C1025" t="str">
            <v xml:space="preserve"> </v>
          </cell>
          <cell r="D1025" t="str">
            <v xml:space="preserve"> </v>
          </cell>
          <cell r="E1025" t="str">
            <v>un</v>
          </cell>
          <cell r="G1025">
            <v>0</v>
          </cell>
          <cell r="H1025">
            <v>300</v>
          </cell>
        </row>
        <row r="1026">
          <cell r="A1026" t="str">
            <v>R22</v>
          </cell>
          <cell r="B1026" t="str">
            <v>Remanejamento de Poste de Concreto 09/300 c/ transformador</v>
          </cell>
          <cell r="C1026" t="str">
            <v xml:space="preserve"> </v>
          </cell>
          <cell r="D1026" t="str">
            <v xml:space="preserve"> </v>
          </cell>
          <cell r="E1026" t="str">
            <v>un</v>
          </cell>
          <cell r="G1026">
            <v>0</v>
          </cell>
          <cell r="H1026">
            <v>290</v>
          </cell>
        </row>
        <row r="1027">
          <cell r="A1027" t="str">
            <v>R23</v>
          </cell>
          <cell r="B1027" t="str">
            <v>Remanejamento de Poste de Concreto 11/300 c/ transformador</v>
          </cell>
          <cell r="C1027" t="str">
            <v xml:space="preserve"> </v>
          </cell>
          <cell r="D1027" t="str">
            <v xml:space="preserve"> </v>
          </cell>
          <cell r="E1027" t="str">
            <v>un</v>
          </cell>
          <cell r="G1027">
            <v>0</v>
          </cell>
          <cell r="H1027">
            <v>290</v>
          </cell>
        </row>
        <row r="1028">
          <cell r="A1028" t="str">
            <v>R24</v>
          </cell>
          <cell r="B1028" t="str">
            <v>Remanejamento de Poste Metálico 20m c/ 2 pétalas instalado</v>
          </cell>
          <cell r="C1028" t="str">
            <v xml:space="preserve"> </v>
          </cell>
          <cell r="D1028" t="str">
            <v xml:space="preserve"> </v>
          </cell>
          <cell r="E1028" t="str">
            <v>un</v>
          </cell>
          <cell r="G1028">
            <v>0</v>
          </cell>
          <cell r="H1028">
            <v>350</v>
          </cell>
        </row>
        <row r="1029">
          <cell r="A1029" t="str">
            <v>R25</v>
          </cell>
          <cell r="B1029" t="str">
            <v>Remanejamento de Poste Metálico 20m c/ 3 pétalas instalado</v>
          </cell>
          <cell r="C1029" t="str">
            <v xml:space="preserve"> </v>
          </cell>
          <cell r="D1029" t="str">
            <v xml:space="preserve"> </v>
          </cell>
          <cell r="E1029" t="str">
            <v>un</v>
          </cell>
          <cell r="G1029">
            <v>0</v>
          </cell>
          <cell r="H1029">
            <v>350</v>
          </cell>
        </row>
        <row r="1030">
          <cell r="A1030" t="str">
            <v>R26</v>
          </cell>
          <cell r="B1030" t="str">
            <v>Remanejamento de Poste Metálico 20m c/ 4 pétalas instalado</v>
          </cell>
          <cell r="C1030" t="str">
            <v xml:space="preserve"> </v>
          </cell>
          <cell r="D1030" t="str">
            <v xml:space="preserve"> </v>
          </cell>
          <cell r="E1030" t="str">
            <v>un</v>
          </cell>
          <cell r="G1030">
            <v>0</v>
          </cell>
          <cell r="H1030">
            <v>410</v>
          </cell>
        </row>
        <row r="1031">
          <cell r="A1031" t="str">
            <v>R27</v>
          </cell>
          <cell r="B1031" t="str">
            <v>Remanejamento de Poste de Madeira</v>
          </cell>
          <cell r="C1031" t="str">
            <v xml:space="preserve"> </v>
          </cell>
          <cell r="D1031" t="str">
            <v xml:space="preserve"> </v>
          </cell>
          <cell r="E1031" t="str">
            <v>un</v>
          </cell>
          <cell r="G1031">
            <v>0</v>
          </cell>
          <cell r="H1031">
            <v>70</v>
          </cell>
        </row>
        <row r="1032">
          <cell r="A1032" t="str">
            <v>R28</v>
          </cell>
          <cell r="B1032" t="str">
            <v>Remanejamento de Canalização de água em Ferro Fundido, 100mm</v>
          </cell>
          <cell r="C1032" t="str">
            <v xml:space="preserve"> </v>
          </cell>
          <cell r="D1032" t="str">
            <v xml:space="preserve"> </v>
          </cell>
          <cell r="E1032" t="str">
            <v>m</v>
          </cell>
          <cell r="G1032">
            <v>0</v>
          </cell>
          <cell r="H1032">
            <v>234.18</v>
          </cell>
        </row>
        <row r="1033">
          <cell r="A1033" t="str">
            <v>R29</v>
          </cell>
          <cell r="B1033" t="str">
            <v>Remanejamento de Canalização de água em PVC, 40mm</v>
          </cell>
          <cell r="C1033" t="str">
            <v xml:space="preserve"> </v>
          </cell>
          <cell r="D1033" t="str">
            <v xml:space="preserve"> </v>
          </cell>
          <cell r="E1033" t="str">
            <v>m</v>
          </cell>
          <cell r="G1033">
            <v>0</v>
          </cell>
          <cell r="H1033">
            <v>22.79</v>
          </cell>
        </row>
        <row r="1034">
          <cell r="A1034" t="str">
            <v>R30</v>
          </cell>
          <cell r="B1034" t="str">
            <v>Remoção de rede subterrânea em baixa tensão</v>
          </cell>
          <cell r="C1034" t="str">
            <v xml:space="preserve"> </v>
          </cell>
          <cell r="D1034" t="str">
            <v xml:space="preserve"> </v>
          </cell>
          <cell r="E1034" t="str">
            <v>m</v>
          </cell>
          <cell r="G1034">
            <v>0</v>
          </cell>
          <cell r="H1034">
            <v>6.7</v>
          </cell>
        </row>
        <row r="1035">
          <cell r="A1035" t="str">
            <v>R31</v>
          </cell>
          <cell r="B1035" t="str">
            <v>Remoção de poste metálico c/iluminação - 1pétala</v>
          </cell>
          <cell r="E1035" t="str">
            <v>un</v>
          </cell>
          <cell r="G1035">
            <v>0</v>
          </cell>
          <cell r="H1035">
            <v>75</v>
          </cell>
        </row>
        <row r="1036">
          <cell r="A1036" t="str">
            <v>R32</v>
          </cell>
          <cell r="B1036" t="str">
            <v>Remoção de poste metálico c/iluminação - 2pétalas</v>
          </cell>
          <cell r="E1036" t="str">
            <v>un</v>
          </cell>
          <cell r="G1036">
            <v>0</v>
          </cell>
          <cell r="H1036">
            <v>75</v>
          </cell>
        </row>
        <row r="1037">
          <cell r="A1037" t="str">
            <v>5.3</v>
          </cell>
          <cell r="B1037" t="str">
            <v>OBRAS  DE CONTENÇÃO</v>
          </cell>
          <cell r="G1037">
            <v>0</v>
          </cell>
        </row>
        <row r="1038">
          <cell r="A1038" t="str">
            <v>P 10.000.00</v>
          </cell>
          <cell r="B1038" t="str">
            <v>Terra armada tipo greide h&lt;6,00m</v>
          </cell>
          <cell r="C1038" t="str">
            <v xml:space="preserve"> </v>
          </cell>
          <cell r="D1038" t="str">
            <v xml:space="preserve"> </v>
          </cell>
          <cell r="E1038" t="str">
            <v>m2</v>
          </cell>
          <cell r="F1038">
            <v>185.76</v>
          </cell>
          <cell r="G1038">
            <v>66.502079999999992</v>
          </cell>
          <cell r="H1038">
            <v>252.26207999999997</v>
          </cell>
        </row>
        <row r="1039">
          <cell r="A1039" t="str">
            <v>P 10.000.01</v>
          </cell>
          <cell r="B1039" t="str">
            <v>Terra armada tipo greide h&gt;6,00m</v>
          </cell>
          <cell r="C1039" t="str">
            <v xml:space="preserve"> </v>
          </cell>
          <cell r="D1039" t="str">
            <v xml:space="preserve"> </v>
          </cell>
          <cell r="E1039" t="str">
            <v>m2</v>
          </cell>
          <cell r="F1039">
            <v>213.36</v>
          </cell>
          <cell r="G1039">
            <v>76.38288</v>
          </cell>
          <cell r="H1039">
            <v>289.74288000000001</v>
          </cell>
        </row>
        <row r="1040">
          <cell r="A1040" t="str">
            <v>P 10.000.02</v>
          </cell>
          <cell r="B1040" t="str">
            <v>Terra armada tipo pé de talude h&lt;6,00</v>
          </cell>
          <cell r="C1040" t="str">
            <v xml:space="preserve"> </v>
          </cell>
          <cell r="D1040" t="str">
            <v xml:space="preserve"> </v>
          </cell>
          <cell r="E1040" t="str">
            <v>m2</v>
          </cell>
          <cell r="F1040">
            <v>205.76</v>
          </cell>
          <cell r="G1040">
            <v>73.662079999999989</v>
          </cell>
          <cell r="H1040">
            <v>279.42207999999999</v>
          </cell>
        </row>
        <row r="1041">
          <cell r="A1041" t="str">
            <v>P 10.000.03</v>
          </cell>
          <cell r="B1041" t="str">
            <v>Terra armada tipo encontro portante h&lt;6,00m</v>
          </cell>
          <cell r="C1041" t="str">
            <v xml:space="preserve"> </v>
          </cell>
          <cell r="D1041" t="str">
            <v xml:space="preserve"> </v>
          </cell>
          <cell r="E1041" t="str">
            <v>m2</v>
          </cell>
          <cell r="F1041">
            <v>243.36</v>
          </cell>
          <cell r="G1041">
            <v>87.122879999999995</v>
          </cell>
          <cell r="H1041">
            <v>330.48288000000002</v>
          </cell>
        </row>
        <row r="1042">
          <cell r="A1042" t="str">
            <v>P 10.000.04</v>
          </cell>
          <cell r="B1042" t="str">
            <v>Terra armada tipo encontro portante h&gt;6,00m</v>
          </cell>
          <cell r="C1042" t="str">
            <v xml:space="preserve"> </v>
          </cell>
          <cell r="D1042" t="str">
            <v xml:space="preserve"> </v>
          </cell>
          <cell r="E1042" t="str">
            <v>m2</v>
          </cell>
          <cell r="F1042">
            <v>265.76</v>
          </cell>
          <cell r="G1042">
            <v>95.142079999999993</v>
          </cell>
          <cell r="H1042">
            <v>360.90207999999996</v>
          </cell>
        </row>
        <row r="1043">
          <cell r="A1043" t="str">
            <v>P 10.000.05</v>
          </cell>
          <cell r="B1043" t="str">
            <v>Aterro reforçado c/ elementos Terramesh (1,00x1,00x4,00m)(malha 8x10) ou similar</v>
          </cell>
          <cell r="C1043" t="str">
            <v xml:space="preserve"> </v>
          </cell>
          <cell r="D1043" t="str">
            <v xml:space="preserve"> </v>
          </cell>
          <cell r="E1043" t="str">
            <v>un</v>
          </cell>
          <cell r="F1043">
            <v>305.47000000000003</v>
          </cell>
          <cell r="G1043">
            <v>109.35826</v>
          </cell>
          <cell r="H1043">
            <v>414.82826</v>
          </cell>
        </row>
        <row r="1044">
          <cell r="A1044" t="str">
            <v>P 10.000.06</v>
          </cell>
          <cell r="B1044" t="str">
            <v>Aterro reforçado c/ elementos Terramesh (0,50x1,00x4,00m)(malha 8x10) ou similar</v>
          </cell>
          <cell r="C1044" t="str">
            <v xml:space="preserve"> </v>
          </cell>
          <cell r="D1044" t="str">
            <v xml:space="preserve"> </v>
          </cell>
          <cell r="E1044" t="str">
            <v>un</v>
          </cell>
          <cell r="F1044">
            <v>236.87</v>
          </cell>
          <cell r="G1044">
            <v>84.799459999999996</v>
          </cell>
          <cell r="H1044">
            <v>321.66946000000002</v>
          </cell>
        </row>
        <row r="1045">
          <cell r="A1045" t="str">
            <v>P 10.000.07</v>
          </cell>
          <cell r="B1045" t="str">
            <v>Geogrelha Paralink 400m ou similar</v>
          </cell>
          <cell r="C1045" t="str">
            <v xml:space="preserve"> </v>
          </cell>
          <cell r="D1045" t="str">
            <v xml:space="preserve"> </v>
          </cell>
          <cell r="E1045" t="str">
            <v>m2</v>
          </cell>
          <cell r="F1045">
            <v>38.36</v>
          </cell>
          <cell r="G1045">
            <v>13.73288</v>
          </cell>
          <cell r="H1045">
            <v>52.092880000000001</v>
          </cell>
        </row>
        <row r="1046">
          <cell r="A1046" t="str">
            <v>P 10.000.08</v>
          </cell>
          <cell r="B1046" t="str">
            <v>Geogrelha Paralink 800m ou similar</v>
          </cell>
          <cell r="C1046" t="str">
            <v xml:space="preserve"> </v>
          </cell>
          <cell r="D1046" t="str">
            <v xml:space="preserve"> </v>
          </cell>
          <cell r="E1046" t="str">
            <v>m2</v>
          </cell>
          <cell r="F1046">
            <v>67.599999999999994</v>
          </cell>
          <cell r="G1046">
            <v>24.200799999999997</v>
          </cell>
          <cell r="H1046">
            <v>91.800799999999995</v>
          </cell>
        </row>
        <row r="1048">
          <cell r="A1048">
            <v>7</v>
          </cell>
          <cell r="B1048" t="str">
            <v>OBRAS DE SINALIZAÇÃO - RODOVIAS EM OPERAÇÃO</v>
          </cell>
        </row>
        <row r="1049">
          <cell r="A1049" t="str">
            <v>06.000.01</v>
          </cell>
          <cell r="B1049" t="str">
            <v>Defensa maleável simples (forn / impl)</v>
          </cell>
          <cell r="C1049" t="str">
            <v xml:space="preserve"> </v>
          </cell>
          <cell r="D1049" t="str">
            <v xml:space="preserve"> </v>
          </cell>
          <cell r="E1049" t="str">
            <v>m</v>
          </cell>
          <cell r="G1049">
            <v>0</v>
          </cell>
          <cell r="H1049">
            <v>0</v>
          </cell>
        </row>
        <row r="1050">
          <cell r="A1050" t="str">
            <v>06.000.02</v>
          </cell>
          <cell r="B1050" t="str">
            <v>Ancoragem de defensa maleável simples (forn / impl)</v>
          </cell>
          <cell r="C1050" t="str">
            <v xml:space="preserve"> </v>
          </cell>
          <cell r="D1050" t="str">
            <v xml:space="preserve"> </v>
          </cell>
          <cell r="E1050" t="str">
            <v>m</v>
          </cell>
          <cell r="G1050">
            <v>0</v>
          </cell>
          <cell r="H1050">
            <v>0</v>
          </cell>
        </row>
        <row r="1051">
          <cell r="A1051" t="str">
            <v>06.000.11</v>
          </cell>
          <cell r="B1051" t="str">
            <v>Defensa maleável dupla (forn / impl)</v>
          </cell>
          <cell r="C1051" t="str">
            <v xml:space="preserve"> </v>
          </cell>
          <cell r="D1051" t="str">
            <v xml:space="preserve"> </v>
          </cell>
          <cell r="E1051" t="str">
            <v>m</v>
          </cell>
          <cell r="F1051">
            <v>103.69</v>
          </cell>
          <cell r="G1051">
            <v>37.121019999999994</v>
          </cell>
          <cell r="H1051">
            <v>140.81101999999998</v>
          </cell>
        </row>
        <row r="1052">
          <cell r="A1052" t="str">
            <v>06.000.12</v>
          </cell>
          <cell r="B1052" t="str">
            <v>Ancoragem de defensa maleável dupla (forn / impl)</v>
          </cell>
          <cell r="C1052" t="str">
            <v xml:space="preserve"> </v>
          </cell>
          <cell r="D1052" t="str">
            <v xml:space="preserve"> </v>
          </cell>
          <cell r="E1052" t="str">
            <v>m</v>
          </cell>
          <cell r="F1052">
            <v>4.82</v>
          </cell>
          <cell r="G1052">
            <v>1.72556</v>
          </cell>
          <cell r="H1052">
            <v>6.54556</v>
          </cell>
        </row>
        <row r="1053">
          <cell r="A1053" t="str">
            <v>06.010.01</v>
          </cell>
          <cell r="B1053" t="str">
            <v>Defensa semi-maleável simples (forn / impl)</v>
          </cell>
          <cell r="C1053" t="str">
            <v xml:space="preserve"> </v>
          </cell>
          <cell r="D1053" t="str">
            <v xml:space="preserve"> </v>
          </cell>
          <cell r="E1053" t="str">
            <v>m</v>
          </cell>
          <cell r="F1053">
            <v>54.6</v>
          </cell>
          <cell r="G1053">
            <v>19.546800000000001</v>
          </cell>
          <cell r="H1053">
            <v>74.146799999999999</v>
          </cell>
        </row>
        <row r="1054">
          <cell r="A1054" t="str">
            <v>06.010.02</v>
          </cell>
          <cell r="B1054" t="str">
            <v>Ancoragem defensa semi-maleável simples (forn / impl)</v>
          </cell>
          <cell r="C1054" t="str">
            <v xml:space="preserve"> </v>
          </cell>
          <cell r="D1054" t="str">
            <v xml:space="preserve"> </v>
          </cell>
          <cell r="E1054" t="str">
            <v>m</v>
          </cell>
          <cell r="G1054">
            <v>0</v>
          </cell>
          <cell r="H1054">
            <v>0</v>
          </cell>
        </row>
        <row r="1055">
          <cell r="A1055" t="str">
            <v>06.010.11</v>
          </cell>
          <cell r="B1055" t="str">
            <v>Defensa semi-maleável dupla (forn / impl)</v>
          </cell>
          <cell r="C1055" t="str">
            <v xml:space="preserve"> </v>
          </cell>
          <cell r="D1055" t="str">
            <v xml:space="preserve"> </v>
          </cell>
          <cell r="E1055" t="str">
            <v>m</v>
          </cell>
          <cell r="F1055">
            <v>92.47</v>
          </cell>
          <cell r="G1055">
            <v>33.104259999999996</v>
          </cell>
          <cell r="H1055">
            <v>125.57426</v>
          </cell>
        </row>
        <row r="1056">
          <cell r="A1056" t="str">
            <v>06.010.12</v>
          </cell>
          <cell r="B1056" t="str">
            <v>Ancoragem defensa semi-maleável dupla (forn / impl)</v>
          </cell>
          <cell r="C1056" t="str">
            <v xml:space="preserve"> </v>
          </cell>
          <cell r="D1056" t="str">
            <v xml:space="preserve"> </v>
          </cell>
          <cell r="E1056" t="str">
            <v>m</v>
          </cell>
          <cell r="G1056">
            <v>0</v>
          </cell>
          <cell r="H1056">
            <v>0</v>
          </cell>
        </row>
        <row r="1057">
          <cell r="A1057" t="str">
            <v>06.030.01</v>
          </cell>
          <cell r="B1057" t="str">
            <v>Barreira de segurança dupla - DNER PRO 176/86</v>
          </cell>
          <cell r="C1057" t="str">
            <v xml:space="preserve"> </v>
          </cell>
          <cell r="D1057" t="str">
            <v xml:space="preserve"> </v>
          </cell>
          <cell r="E1057" t="str">
            <v>m</v>
          </cell>
          <cell r="F1057">
            <v>58.53</v>
          </cell>
          <cell r="G1057">
            <v>20.95374</v>
          </cell>
          <cell r="H1057">
            <v>79.483739999999997</v>
          </cell>
        </row>
        <row r="1058">
          <cell r="A1058" t="str">
            <v>06.100.11</v>
          </cell>
          <cell r="B1058" t="str">
            <v>Pintura de faixa - tinta alquidica - 1 ano</v>
          </cell>
          <cell r="C1058" t="str">
            <v xml:space="preserve"> </v>
          </cell>
          <cell r="D1058" t="str">
            <v xml:space="preserve"> </v>
          </cell>
          <cell r="E1058" t="str">
            <v>m2</v>
          </cell>
          <cell r="F1058">
            <v>2.97</v>
          </cell>
          <cell r="G1058">
            <v>1.0632600000000001</v>
          </cell>
          <cell r="H1058">
            <v>4.0332600000000003</v>
          </cell>
        </row>
        <row r="1059">
          <cell r="A1059" t="str">
            <v>06.100.12</v>
          </cell>
          <cell r="B1059" t="str">
            <v>Pintura setas e zebrado - tinta alquidica - 1 ano</v>
          </cell>
          <cell r="C1059" t="str">
            <v xml:space="preserve"> </v>
          </cell>
          <cell r="D1059" t="str">
            <v xml:space="preserve"> </v>
          </cell>
          <cell r="E1059" t="str">
            <v>m2</v>
          </cell>
          <cell r="F1059">
            <v>4.82</v>
          </cell>
          <cell r="G1059">
            <v>1.72556</v>
          </cell>
          <cell r="H1059">
            <v>6.54556</v>
          </cell>
        </row>
        <row r="1060">
          <cell r="A1060" t="str">
            <v>06.100.21</v>
          </cell>
          <cell r="B1060" t="str">
            <v>Pintura de faixa - tinta acrílica - 2 anos</v>
          </cell>
          <cell r="C1060" t="str">
            <v xml:space="preserve"> </v>
          </cell>
          <cell r="D1060" t="str">
            <v xml:space="preserve"> </v>
          </cell>
          <cell r="E1060" t="str">
            <v>m2</v>
          </cell>
          <cell r="F1060">
            <v>5.21</v>
          </cell>
          <cell r="G1060">
            <v>1.8651799999999998</v>
          </cell>
          <cell r="H1060">
            <v>7.0751799999999996</v>
          </cell>
        </row>
        <row r="1061">
          <cell r="A1061" t="str">
            <v>06.100.22</v>
          </cell>
          <cell r="B1061" t="str">
            <v>Pintura setas e zebrado- tinta acrílica - 2 anos</v>
          </cell>
          <cell r="C1061" t="str">
            <v xml:space="preserve"> </v>
          </cell>
          <cell r="D1061" t="str">
            <v xml:space="preserve"> </v>
          </cell>
          <cell r="E1061" t="str">
            <v>m2</v>
          </cell>
          <cell r="F1061">
            <v>6.97</v>
          </cell>
          <cell r="G1061">
            <v>2.4952599999999996</v>
          </cell>
          <cell r="H1061">
            <v>9.4652599999999989</v>
          </cell>
        </row>
        <row r="1062">
          <cell r="A1062" t="str">
            <v>06.110.01</v>
          </cell>
          <cell r="B1062" t="str">
            <v>Pint. faixa c/ termoplástico - 3 anos</v>
          </cell>
          <cell r="C1062" t="str">
            <v xml:space="preserve"> </v>
          </cell>
          <cell r="D1062" t="str">
            <v xml:space="preserve"> </v>
          </cell>
          <cell r="E1062" t="str">
            <v>m2</v>
          </cell>
          <cell r="F1062">
            <v>20.059999999999999</v>
          </cell>
          <cell r="G1062">
            <v>7.1814799999999996</v>
          </cell>
          <cell r="H1062">
            <v>27.241479999999999</v>
          </cell>
        </row>
        <row r="1063">
          <cell r="A1063" t="str">
            <v>06.110.02</v>
          </cell>
          <cell r="B1063" t="str">
            <v>Pint. setas e zebrados - termopl. - 3 anos</v>
          </cell>
          <cell r="C1063" t="str">
            <v xml:space="preserve"> </v>
          </cell>
          <cell r="D1063" t="str">
            <v xml:space="preserve"> </v>
          </cell>
          <cell r="E1063" t="str">
            <v>m2</v>
          </cell>
          <cell r="F1063">
            <v>23.21</v>
          </cell>
          <cell r="G1063">
            <v>8.3091799999999996</v>
          </cell>
          <cell r="H1063">
            <v>31.519179999999999</v>
          </cell>
        </row>
        <row r="1064">
          <cell r="A1064" t="str">
            <v>06.120.01</v>
          </cell>
          <cell r="B1064" t="str">
            <v>Tacha refletiva monodirecional (forn/coloc)</v>
          </cell>
          <cell r="C1064" t="str">
            <v xml:space="preserve"> </v>
          </cell>
          <cell r="D1064" t="str">
            <v xml:space="preserve"> </v>
          </cell>
          <cell r="E1064" t="str">
            <v>und</v>
          </cell>
          <cell r="F1064">
            <v>6.9</v>
          </cell>
          <cell r="G1064">
            <v>2.4702000000000002</v>
          </cell>
          <cell r="H1064">
            <v>9.3702000000000005</v>
          </cell>
        </row>
        <row r="1065">
          <cell r="A1065" t="str">
            <v>06.120.11</v>
          </cell>
          <cell r="B1065" t="str">
            <v>Tachão refletivo monodirecional (forn/coloc)</v>
          </cell>
          <cell r="C1065" t="str">
            <v xml:space="preserve"> </v>
          </cell>
          <cell r="D1065" t="str">
            <v xml:space="preserve"> </v>
          </cell>
          <cell r="E1065" t="str">
            <v>und</v>
          </cell>
          <cell r="F1065">
            <v>19.07</v>
          </cell>
          <cell r="G1065">
            <v>6.8270599999999995</v>
          </cell>
          <cell r="H1065">
            <v>25.89706</v>
          </cell>
        </row>
        <row r="1066">
          <cell r="A1066" t="str">
            <v>06.121.01</v>
          </cell>
          <cell r="B1066" t="str">
            <v>Tacha refletiva bidirecional (forn/coloc)</v>
          </cell>
          <cell r="C1066" t="str">
            <v xml:space="preserve"> </v>
          </cell>
          <cell r="D1066" t="str">
            <v xml:space="preserve"> </v>
          </cell>
          <cell r="E1066" t="str">
            <v>und</v>
          </cell>
          <cell r="F1066">
            <v>7.71</v>
          </cell>
          <cell r="G1066">
            <v>2.7601800000000001</v>
          </cell>
          <cell r="H1066">
            <v>10.470179999999999</v>
          </cell>
        </row>
        <row r="1067">
          <cell r="A1067" t="str">
            <v>06.121.11</v>
          </cell>
          <cell r="B1067" t="str">
            <v>Tachão refletivo bidirecional (forn/coloc)</v>
          </cell>
          <cell r="C1067" t="str">
            <v xml:space="preserve"> </v>
          </cell>
          <cell r="D1067" t="str">
            <v xml:space="preserve"> </v>
          </cell>
          <cell r="E1067" t="str">
            <v>und</v>
          </cell>
          <cell r="F1067">
            <v>22.92</v>
          </cell>
          <cell r="G1067">
            <v>8.2053600000000007</v>
          </cell>
          <cell r="H1067">
            <v>31.125360000000001</v>
          </cell>
        </row>
        <row r="1068">
          <cell r="A1068" t="str">
            <v>06.200.01</v>
          </cell>
          <cell r="B1068" t="str">
            <v>Placa de sinalização semi-refletiva (forn/impl)</v>
          </cell>
          <cell r="C1068" t="str">
            <v xml:space="preserve"> </v>
          </cell>
          <cell r="D1068" t="str">
            <v xml:space="preserve"> </v>
          </cell>
          <cell r="E1068" t="str">
            <v>m2</v>
          </cell>
          <cell r="F1068">
            <v>97.99</v>
          </cell>
          <cell r="G1068">
            <v>35.080419999999997</v>
          </cell>
          <cell r="H1068">
            <v>133.07041999999998</v>
          </cell>
        </row>
        <row r="1069">
          <cell r="A1069" t="str">
            <v>06.200.02</v>
          </cell>
          <cell r="B1069" t="str">
            <v>Placa de sinalização tot. refletiva (forn/impl)</v>
          </cell>
          <cell r="C1069" t="str">
            <v xml:space="preserve"> </v>
          </cell>
          <cell r="D1069" t="str">
            <v xml:space="preserve"> </v>
          </cell>
          <cell r="E1069" t="str">
            <v>m2</v>
          </cell>
          <cell r="F1069">
            <v>156.05000000000001</v>
          </cell>
          <cell r="G1069">
            <v>55.865900000000003</v>
          </cell>
          <cell r="H1069">
            <v>211.91590000000002</v>
          </cell>
        </row>
        <row r="1070">
          <cell r="A1070" t="str">
            <v>06.200.91</v>
          </cell>
          <cell r="B1070" t="str">
            <v>Remoção de placa de sinalização</v>
          </cell>
          <cell r="C1070" t="str">
            <v xml:space="preserve"> </v>
          </cell>
          <cell r="D1070" t="str">
            <v xml:space="preserve"> </v>
          </cell>
          <cell r="E1070" t="str">
            <v>m2</v>
          </cell>
          <cell r="F1070">
            <v>4.87</v>
          </cell>
          <cell r="G1070">
            <v>1.74346</v>
          </cell>
          <cell r="H1070">
            <v>6.6134599999999999</v>
          </cell>
        </row>
        <row r="1071">
          <cell r="A1071" t="str">
            <v>06.200.92</v>
          </cell>
          <cell r="B1071" t="str">
            <v>Recuperação de chapa p/ placa de sinalização</v>
          </cell>
          <cell r="C1071" t="str">
            <v xml:space="preserve"> </v>
          </cell>
          <cell r="D1071" t="str">
            <v xml:space="preserve"> </v>
          </cell>
          <cell r="E1071" t="str">
            <v>m2</v>
          </cell>
          <cell r="G1071">
            <v>0</v>
          </cell>
          <cell r="H1071">
            <v>0</v>
          </cell>
        </row>
        <row r="1072">
          <cell r="A1072" t="str">
            <v>06.202.01</v>
          </cell>
          <cell r="B1072" t="str">
            <v>Confecção de placa de sinalização semi-refletiva</v>
          </cell>
          <cell r="C1072" t="str">
            <v xml:space="preserve"> </v>
          </cell>
          <cell r="D1072" t="str">
            <v xml:space="preserve"> </v>
          </cell>
          <cell r="E1072" t="str">
            <v>m2</v>
          </cell>
          <cell r="F1072">
            <v>72.510000000000005</v>
          </cell>
          <cell r="G1072">
            <v>25.958580000000001</v>
          </cell>
          <cell r="H1072">
            <v>98.468580000000003</v>
          </cell>
        </row>
        <row r="1073">
          <cell r="A1073" t="str">
            <v>06.202.11</v>
          </cell>
          <cell r="B1073" t="str">
            <v>Confecção de placa de sinalização tot. refletiva</v>
          </cell>
          <cell r="C1073" t="str">
            <v xml:space="preserve"> </v>
          </cell>
          <cell r="D1073" t="str">
            <v xml:space="preserve"> </v>
          </cell>
          <cell r="E1073" t="str">
            <v>m2</v>
          </cell>
          <cell r="F1073">
            <v>130.57</v>
          </cell>
          <cell r="G1073">
            <v>46.744059999999998</v>
          </cell>
          <cell r="H1073">
            <v>177.31405999999998</v>
          </cell>
        </row>
        <row r="1074">
          <cell r="A1074" t="str">
            <v>06.202.21</v>
          </cell>
          <cell r="B1074" t="str">
            <v>Conf. placa sinal. semi-refletiva - chapa recuperada</v>
          </cell>
          <cell r="C1074" t="str">
            <v xml:space="preserve"> </v>
          </cell>
          <cell r="D1074" t="str">
            <v xml:space="preserve"> </v>
          </cell>
          <cell r="E1074" t="str">
            <v>m2</v>
          </cell>
          <cell r="F1074">
            <v>46.13</v>
          </cell>
          <cell r="G1074">
            <v>16.51454</v>
          </cell>
          <cell r="H1074">
            <v>62.644540000000006</v>
          </cell>
        </row>
        <row r="1075">
          <cell r="A1075" t="str">
            <v>06.202.31</v>
          </cell>
          <cell r="B1075" t="str">
            <v>Conf. placa sinal. tot. refletiva  - chapa recuperada</v>
          </cell>
          <cell r="C1075" t="str">
            <v xml:space="preserve"> </v>
          </cell>
          <cell r="D1075" t="str">
            <v xml:space="preserve"> </v>
          </cell>
          <cell r="E1075" t="str">
            <v>m2</v>
          </cell>
          <cell r="F1075">
            <v>103.17</v>
          </cell>
          <cell r="G1075">
            <v>36.93486</v>
          </cell>
          <cell r="H1075">
            <v>140.10486</v>
          </cell>
        </row>
        <row r="1076">
          <cell r="A1076" t="str">
            <v>06.203.01</v>
          </cell>
          <cell r="B1076" t="str">
            <v>Confecção de suporte e travessa p/ placa sinalização</v>
          </cell>
          <cell r="C1076" t="str">
            <v xml:space="preserve"> </v>
          </cell>
          <cell r="D1076" t="str">
            <v xml:space="preserve"> </v>
          </cell>
          <cell r="E1076" t="str">
            <v>und</v>
          </cell>
          <cell r="F1076">
            <v>18.73</v>
          </cell>
          <cell r="G1076">
            <v>6.7053399999999996</v>
          </cell>
          <cell r="H1076">
            <v>25.43534</v>
          </cell>
        </row>
        <row r="1077">
          <cell r="A1077" t="str">
            <v>06.230.01</v>
          </cell>
          <cell r="B1077" t="str">
            <v>Balizador de concreto (forn/impl)</v>
          </cell>
          <cell r="C1077" t="str">
            <v xml:space="preserve"> </v>
          </cell>
          <cell r="D1077" t="str">
            <v xml:space="preserve"> </v>
          </cell>
          <cell r="E1077" t="str">
            <v>und</v>
          </cell>
          <cell r="F1077">
            <v>7.63</v>
          </cell>
          <cell r="G1077">
            <v>2.7315399999999999</v>
          </cell>
          <cell r="H1077">
            <v>10.36154</v>
          </cell>
        </row>
        <row r="1078">
          <cell r="A1078" t="str">
            <v>06.230.11</v>
          </cell>
          <cell r="B1078" t="str">
            <v>Fabricação balizador circular de concreto D=10cm</v>
          </cell>
          <cell r="C1078" t="str">
            <v xml:space="preserve"> </v>
          </cell>
          <cell r="D1078" t="str">
            <v xml:space="preserve"> </v>
          </cell>
          <cell r="E1078" t="str">
            <v>und</v>
          </cell>
          <cell r="G1078">
            <v>0</v>
          </cell>
          <cell r="H1078">
            <v>0</v>
          </cell>
        </row>
        <row r="1079">
          <cell r="A1079" t="str">
            <v>09.002.00</v>
          </cell>
          <cell r="B1079" t="str">
            <v>Transporte em caminhão basculante de 5 m3 (8,8T )</v>
          </cell>
          <cell r="C1079" t="str">
            <v xml:space="preserve"> </v>
          </cell>
          <cell r="D1079" t="str">
            <v xml:space="preserve"> </v>
          </cell>
          <cell r="E1079" t="str">
            <v>TKm</v>
          </cell>
          <cell r="F1079">
            <v>0.13</v>
          </cell>
          <cell r="G1079">
            <v>4.6539999999999998E-2</v>
          </cell>
          <cell r="H1079">
            <v>0.17654</v>
          </cell>
        </row>
        <row r="1080">
          <cell r="A1080" t="str">
            <v>09.002.01</v>
          </cell>
          <cell r="B1080" t="str">
            <v>Transporte em caminhão de carroceria de 4T</v>
          </cell>
          <cell r="C1080" t="str">
            <v xml:space="preserve"> </v>
          </cell>
          <cell r="D1080" t="str">
            <v xml:space="preserve"> </v>
          </cell>
          <cell r="E1080" t="str">
            <v>TKm</v>
          </cell>
          <cell r="F1080">
            <v>0.28000000000000003</v>
          </cell>
          <cell r="G1080">
            <v>0.10024000000000001</v>
          </cell>
          <cell r="H1080">
            <v>0.38024000000000002</v>
          </cell>
        </row>
        <row r="1081">
          <cell r="A1081" t="str">
            <v>09.202.00</v>
          </cell>
          <cell r="B1081" t="str">
            <v>Transporte de água</v>
          </cell>
          <cell r="C1081" t="str">
            <v xml:space="preserve"> </v>
          </cell>
          <cell r="D1081" t="str">
            <v xml:space="preserve"> </v>
          </cell>
          <cell r="E1081" t="str">
            <v>m3</v>
          </cell>
          <cell r="F1081">
            <v>0.33</v>
          </cell>
          <cell r="G1081">
            <v>0.11814</v>
          </cell>
          <cell r="H1081">
            <v>0.44813999999999998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80128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1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210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5617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094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575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0210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2107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60453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000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00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000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00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53491</v>
          </cell>
          <cell r="G28">
            <v>3.26</v>
          </cell>
        </row>
        <row r="29">
          <cell r="A29" t="str">
            <v>DER50255</v>
          </cell>
          <cell r="B29" t="str">
            <v>Esc.  Carga e Transp. de mat. 1a cat. c/ CB 3000&lt;DMT&lt;4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323342</v>
          </cell>
          <cell r="G29">
            <v>3.3</v>
          </cell>
        </row>
        <row r="30">
          <cell r="A30" t="str">
            <v>DER50265</v>
          </cell>
          <cell r="B30" t="str">
            <v>Esc.  Carga e Transp. de mat. 1a cat. c/ CB 4000&lt;DMT&lt;5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6048</v>
          </cell>
          <cell r="G30">
            <v>3.76</v>
          </cell>
        </row>
        <row r="31">
          <cell r="A31" t="str">
            <v>DER50260</v>
          </cell>
          <cell r="B31" t="str">
            <v>Esc.  Carga e Transp. de mat. 1a cat. c/ CB 5000&lt;DMT&lt;6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52752</v>
          </cell>
          <cell r="G31">
            <v>4.29</v>
          </cell>
        </row>
        <row r="32">
          <cell r="A32" t="str">
            <v>DER50270</v>
          </cell>
          <cell r="B32" t="str">
            <v>Esc.  Carga e Transp. de mat. 1a cat. c/ CB 6000&lt;DMT&lt;7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47920</v>
          </cell>
          <cell r="G32">
            <v>4.79</v>
          </cell>
        </row>
        <row r="33">
          <cell r="A33" t="str">
            <v>DER50280</v>
          </cell>
          <cell r="B33" t="str">
            <v>Esc.  Carga e Transp. de mat. 1a cat. c/ CB 7000&lt;DMT&lt;8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235005</v>
          </cell>
          <cell r="G33">
            <v>5.27</v>
          </cell>
        </row>
        <row r="34">
          <cell r="A34" t="str">
            <v>DER50290</v>
          </cell>
          <cell r="B34" t="str">
            <v>Esc.  Carga e Transp. de mat. 1a cat. c/ CB 8000&lt;DMT&lt;9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88851</v>
          </cell>
          <cell r="G34">
            <v>5.79</v>
          </cell>
        </row>
        <row r="35">
          <cell r="A35" t="str">
            <v>DER50300</v>
          </cell>
          <cell r="B35" t="str">
            <v>Esc.  Carga e Transp. de mat. 1a cat. c/ CB 9000&lt;DMT&lt;10000m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90081</v>
          </cell>
          <cell r="G35">
            <v>6.3</v>
          </cell>
        </row>
        <row r="36">
          <cell r="A36" t="str">
            <v>DER50305</v>
          </cell>
          <cell r="B36" t="str">
            <v>Esc.  Carga e Transp. de mat. 1a cat. c/ CB 10000&lt;DMT&lt;12000m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000</v>
          </cell>
          <cell r="G36">
            <v>7.05</v>
          </cell>
        </row>
        <row r="37">
          <cell r="A37" t="str">
            <v>DER50315</v>
          </cell>
          <cell r="B37" t="str">
            <v>Esc.  Carga e Transp. de mat. 1a cat. c/ CB 12000&lt;DMT&lt;14000m</v>
          </cell>
          <cell r="C37" t="str">
            <v xml:space="preserve"> </v>
          </cell>
          <cell r="D37" t="str">
            <v xml:space="preserve"> </v>
          </cell>
          <cell r="E37" t="str">
            <v>m3</v>
          </cell>
          <cell r="F37">
            <v>99667</v>
          </cell>
          <cell r="G37">
            <v>8.0299999999999994</v>
          </cell>
        </row>
        <row r="38">
          <cell r="A38" t="str">
            <v>DER50325</v>
          </cell>
          <cell r="B38" t="str">
            <v>Esc.  Carga e Transp. de mat. 1a cat. c/ CB 14000&lt;DMT&lt;16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1000</v>
          </cell>
          <cell r="G38">
            <v>9</v>
          </cell>
        </row>
        <row r="39">
          <cell r="A39" t="str">
            <v>DER50335</v>
          </cell>
          <cell r="B39" t="str">
            <v>Esc.  Carga e Transp. de mat. 1a cat. c/ CB 16000&lt;DMT&lt;180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000</v>
          </cell>
          <cell r="G39">
            <v>10.08</v>
          </cell>
        </row>
        <row r="40">
          <cell r="A40" t="str">
            <v>DER50345</v>
          </cell>
          <cell r="B40" t="str">
            <v>Esc.  Carga e Transp. de mat. 1a cat. c/ CB 18000&lt;DMT&lt;200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7045</v>
          </cell>
          <cell r="G40">
            <v>11.07</v>
          </cell>
        </row>
        <row r="41">
          <cell r="A41" t="str">
            <v>DER50355</v>
          </cell>
          <cell r="B41" t="str">
            <v>Esc.  Carga e Transp. de mat. 1a cat. c/ CB 20000&lt;DMT&lt;22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0490</v>
          </cell>
          <cell r="G41">
            <v>12.02</v>
          </cell>
        </row>
        <row r="42">
          <cell r="A42" t="str">
            <v>DER50365</v>
          </cell>
          <cell r="B42" t="str">
            <v>Esc.  Carga e Transp. de mat. 1a cat. c/ CB 22000&lt;DMT&lt;24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970</v>
          </cell>
          <cell r="G42">
            <v>13.06</v>
          </cell>
        </row>
        <row r="43">
          <cell r="A43" t="str">
            <v>DER50375</v>
          </cell>
          <cell r="B43" t="str">
            <v>Esc.  Carga e Transp. de mat. 1a cat. c/ CB 24000&lt;DMT&lt;2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2879</v>
          </cell>
          <cell r="G43">
            <v>14.08</v>
          </cell>
        </row>
        <row r="44">
          <cell r="A44" t="str">
            <v>DER50385</v>
          </cell>
          <cell r="B44" t="str">
            <v>Esc.  Carga e Transp. de mat. 1a cat. c/ CB 26000&lt;DMT&lt;2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1616</v>
          </cell>
          <cell r="G44">
            <v>15.02</v>
          </cell>
        </row>
        <row r="45">
          <cell r="A45" t="str">
            <v>DER50395</v>
          </cell>
          <cell r="B45" t="str">
            <v>Esc.  Carga e Transp. de mat. 1a cat. c/ CB 28000&lt;DMT&lt;3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2182</v>
          </cell>
          <cell r="G45">
            <v>16.05</v>
          </cell>
        </row>
        <row r="46">
          <cell r="A46" t="str">
            <v>01.101.01</v>
          </cell>
          <cell r="B46" t="str">
            <v>Escavação,carga e transportes de material de 2a  categoria DMT até 5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00</v>
          </cell>
          <cell r="G46">
            <v>1.28</v>
          </cell>
        </row>
        <row r="47">
          <cell r="A47" t="str">
            <v>01.101.09</v>
          </cell>
          <cell r="B47" t="str">
            <v>Escavação,carga e transportes de material de 2a categoria,c/CB, DMT 50 a 2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00</v>
          </cell>
          <cell r="G47">
            <v>2.85</v>
          </cell>
        </row>
        <row r="48">
          <cell r="A48" t="str">
            <v>01.101.10</v>
          </cell>
          <cell r="B48" t="str">
            <v>Escavação,carga e transportes de material de 2a categoria,c/CB,  DMT 200 a 4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00</v>
          </cell>
          <cell r="G48">
            <v>2.97</v>
          </cell>
        </row>
        <row r="49">
          <cell r="A49" t="str">
            <v>01.101.11</v>
          </cell>
          <cell r="B49" t="str">
            <v>Escavação,carga e transportes de material de 2a categoria,c/CB,  DMT 400 a 6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00</v>
          </cell>
          <cell r="G49">
            <v>3.15</v>
          </cell>
        </row>
        <row r="50">
          <cell r="A50" t="str">
            <v>01.101.12</v>
          </cell>
          <cell r="B50" t="str">
            <v>Escavação,carga e transportes de material de 2a categoria,c/CB,  DMT 600 a 8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200</v>
          </cell>
          <cell r="G50">
            <v>3.23</v>
          </cell>
        </row>
        <row r="51">
          <cell r="A51" t="str">
            <v>01.101.13</v>
          </cell>
          <cell r="B51" t="str">
            <v>Escavação,carga e transportes de material de 2a categoria,c/CB,  DMT 800 a 1 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200</v>
          </cell>
          <cell r="G51">
            <v>3.42</v>
          </cell>
        </row>
        <row r="52">
          <cell r="A52" t="str">
            <v>01.101.14</v>
          </cell>
          <cell r="B52" t="str">
            <v>Escavação,carga e transportes de material de 2a categoria,c/CB,  DMT 1000 a 12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13466</v>
          </cell>
          <cell r="G52">
            <v>3.49</v>
          </cell>
        </row>
        <row r="53">
          <cell r="A53" t="str">
            <v>01.101.15</v>
          </cell>
          <cell r="B53" t="str">
            <v>Escavação,carga e transportes de material de 2a categoria,c/CB,  DMT 1200 a 14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200</v>
          </cell>
          <cell r="G53">
            <v>3.73</v>
          </cell>
        </row>
        <row r="54">
          <cell r="A54" t="str">
            <v>01.101.16</v>
          </cell>
          <cell r="B54" t="str">
            <v>Escavação,carga e transportes de material de 2a categoria,c/CB,  DMT 1400 a 16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200</v>
          </cell>
          <cell r="G54">
            <v>3.87</v>
          </cell>
        </row>
        <row r="55">
          <cell r="A55" t="str">
            <v>01.101.17</v>
          </cell>
          <cell r="B55" t="str">
            <v>Escavação,carga e transportes de material de 2a categoria,c/CB,  DMT 1600 a 18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200</v>
          </cell>
          <cell r="G55">
            <v>3.99</v>
          </cell>
        </row>
        <row r="56">
          <cell r="A56" t="str">
            <v>01.101.18</v>
          </cell>
          <cell r="B56" t="str">
            <v>Escavação,carga e transportes de material de 2a categoria,c/CB,  DMT 1800 a 2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200</v>
          </cell>
          <cell r="G56">
            <v>4.1399999999999997</v>
          </cell>
        </row>
        <row r="57">
          <cell r="A57" t="str">
            <v>01.101.19</v>
          </cell>
          <cell r="B57" t="str">
            <v>Escavação,carga e transportes de material de 2a categoria,c/CB,  DMT 2000 a 3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32094</v>
          </cell>
          <cell r="G57">
            <v>4.51</v>
          </cell>
        </row>
        <row r="58">
          <cell r="A58" t="str">
            <v>DER51225</v>
          </cell>
          <cell r="B58" t="str">
            <v>Escavação,carga e transportes de material de 2a categoria DMT 3000 a 4000m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4102</v>
          </cell>
          <cell r="G58">
            <v>4.5599999999999996</v>
          </cell>
        </row>
        <row r="59">
          <cell r="A59" t="str">
            <v>DER51235</v>
          </cell>
          <cell r="B59" t="str">
            <v>Escavação,carga e transportes de material de 2a categoria DMT 4000 a 5000m</v>
          </cell>
          <cell r="C59" t="str">
            <v xml:space="preserve"> </v>
          </cell>
          <cell r="D59" t="str">
            <v xml:space="preserve"> </v>
          </cell>
          <cell r="E59" t="str">
            <v>m3</v>
          </cell>
          <cell r="F59">
            <v>48553</v>
          </cell>
          <cell r="G59">
            <v>5.15</v>
          </cell>
        </row>
        <row r="60">
          <cell r="A60" t="str">
            <v>DER51250</v>
          </cell>
          <cell r="B60" t="str">
            <v>Escavação,carga e transportes de material de 2a categoria DMT 5000 a 6000m</v>
          </cell>
          <cell r="C60" t="str">
            <v xml:space="preserve"> </v>
          </cell>
          <cell r="D60" t="str">
            <v xml:space="preserve"> </v>
          </cell>
          <cell r="E60" t="str">
            <v>m3</v>
          </cell>
          <cell r="F60">
            <v>13189</v>
          </cell>
          <cell r="G60">
            <v>5.7</v>
          </cell>
        </row>
        <row r="61">
          <cell r="A61" t="str">
            <v>DER51260</v>
          </cell>
          <cell r="B61" t="str">
            <v>Escavação,carga e transportes de material de 2a categoria DMT 6000 a 7000m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200</v>
          </cell>
          <cell r="G61">
            <v>6.34</v>
          </cell>
        </row>
        <row r="62">
          <cell r="A62" t="str">
            <v>DER51270</v>
          </cell>
          <cell r="B62" t="str">
            <v>Escavação,carga e transportes de material de 2a categoria DMT 7000 a 8000m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229920</v>
          </cell>
          <cell r="G62">
            <v>6.93</v>
          </cell>
        </row>
        <row r="63">
          <cell r="A63" t="str">
            <v>DER51280</v>
          </cell>
          <cell r="B63" t="str">
            <v>Escavação,carga e transportes de material de 2a categoria DMT 8000 a 9000m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96000</v>
          </cell>
          <cell r="G63">
            <v>7.48</v>
          </cell>
        </row>
        <row r="64">
          <cell r="A64" t="str">
            <v>DER51290</v>
          </cell>
          <cell r="B64" t="str">
            <v>Escavação,carga e transportes de material de 2a categoria DMT 9000 a 10000m</v>
          </cell>
          <cell r="C64" t="str">
            <v xml:space="preserve"> </v>
          </cell>
          <cell r="D64" t="str">
            <v xml:space="preserve"> </v>
          </cell>
          <cell r="E64" t="str">
            <v>m3</v>
          </cell>
          <cell r="F64">
            <v>12840</v>
          </cell>
          <cell r="G64">
            <v>8.11</v>
          </cell>
        </row>
        <row r="65">
          <cell r="A65" t="str">
            <v>DER51300</v>
          </cell>
          <cell r="B65" t="str">
            <v>Escavação,carga e transportes de material de 2a categoria DMT 10000 a 12000m</v>
          </cell>
          <cell r="C65" t="str">
            <v xml:space="preserve"> </v>
          </cell>
          <cell r="D65" t="str">
            <v xml:space="preserve"> </v>
          </cell>
          <cell r="E65" t="str">
            <v>m3</v>
          </cell>
          <cell r="F65">
            <v>200</v>
          </cell>
          <cell r="G65">
            <v>8.92</v>
          </cell>
        </row>
        <row r="66">
          <cell r="A66" t="str">
            <v>DER51310</v>
          </cell>
          <cell r="B66" t="str">
            <v>Escavação,carga e transportes de material de 2a categoria DMT 12000 a 14000m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200</v>
          </cell>
          <cell r="G66">
            <v>10.14</v>
          </cell>
        </row>
        <row r="67">
          <cell r="A67" t="str">
            <v>DER51320</v>
          </cell>
          <cell r="B67" t="str">
            <v>Escavação,carga e transportes de material de 2a categoria DMT 14000 a 16000m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0</v>
          </cell>
          <cell r="G67">
            <v>11.31</v>
          </cell>
        </row>
        <row r="68">
          <cell r="A68" t="str">
            <v>DER51330</v>
          </cell>
          <cell r="B68" t="str">
            <v>Escavação,carga e transportes de material de 2a categoria DMT 16000 a 18000m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200</v>
          </cell>
          <cell r="G68">
            <v>12.53</v>
          </cell>
        </row>
        <row r="69">
          <cell r="A69" t="str">
            <v>01.102.07</v>
          </cell>
          <cell r="B69" t="str">
            <v xml:space="preserve">Escavação,carga e transportes de material de 3a categoria DMT 1000 a 1200m 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200</v>
          </cell>
          <cell r="G69">
            <v>14.18</v>
          </cell>
        </row>
        <row r="70">
          <cell r="A70" t="str">
            <v>DER52050</v>
          </cell>
          <cell r="B70" t="str">
            <v>Esc. Carga e Transp. de solos moles DMT&lt;=50m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00</v>
          </cell>
          <cell r="G70">
            <v>3.54</v>
          </cell>
        </row>
        <row r="71">
          <cell r="A71" t="str">
            <v>DER52060</v>
          </cell>
          <cell r="B71" t="str">
            <v>Esc. Carga e Transp. de solos moles 50&lt;DMT&lt;=100m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100</v>
          </cell>
          <cell r="G71">
            <v>3.69</v>
          </cell>
        </row>
        <row r="72">
          <cell r="A72" t="str">
            <v>DER52070</v>
          </cell>
          <cell r="B72" t="str">
            <v>Esc. Carga e Transp. de solos moles 100&lt;DMT&lt;=200m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00</v>
          </cell>
          <cell r="G72">
            <v>3.95</v>
          </cell>
        </row>
        <row r="73">
          <cell r="A73" t="str">
            <v>DER52082</v>
          </cell>
          <cell r="B73" t="str">
            <v>Esc. Carga e Transp. de solos moles 200&lt;DMT&lt;=400m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2800</v>
          </cell>
          <cell r="G73">
            <v>4.03</v>
          </cell>
        </row>
        <row r="74">
          <cell r="A74" t="str">
            <v>DER52087</v>
          </cell>
          <cell r="B74" t="str">
            <v>Esc. Carga e Transp. de solos moles 400&lt;DMT&lt;=600m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3028</v>
          </cell>
          <cell r="G74">
            <v>4.5999999999999996</v>
          </cell>
        </row>
        <row r="75">
          <cell r="A75" t="str">
            <v>DER52090</v>
          </cell>
          <cell r="B75" t="str">
            <v>Esc. Carga e Transp. de solos moles 600&lt;DMT&lt;=800m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25992</v>
          </cell>
          <cell r="G75">
            <v>4.6399999999999997</v>
          </cell>
        </row>
        <row r="76">
          <cell r="A76" t="str">
            <v>DER52095</v>
          </cell>
          <cell r="B76" t="str">
            <v>Esc. Carga e Transp. de solos moles 800&lt;DMT&lt;=1000m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7948</v>
          </cell>
          <cell r="G76">
            <v>4.7</v>
          </cell>
        </row>
        <row r="77">
          <cell r="A77" t="str">
            <v>DER52100</v>
          </cell>
          <cell r="B77" t="str">
            <v>Esc. Carga e Transp. de solos moles 1000&lt;DMT&lt;=1200m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0990</v>
          </cell>
          <cell r="G77">
            <v>4.71</v>
          </cell>
        </row>
        <row r="78">
          <cell r="A78" t="str">
            <v>DER52101</v>
          </cell>
          <cell r="B78" t="str">
            <v>Esc. Carga e Transp. de solos moles 1200&lt;DMT&lt;=1400m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5965</v>
          </cell>
          <cell r="G78">
            <v>4.74</v>
          </cell>
        </row>
        <row r="79">
          <cell r="A79" t="str">
            <v>DER52102</v>
          </cell>
          <cell r="B79" t="str">
            <v>Esc. Carga e Transp. de solos moles 1400&lt;DMT&lt;=1600m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6497</v>
          </cell>
          <cell r="G79">
            <v>4.8099999999999996</v>
          </cell>
        </row>
        <row r="80">
          <cell r="A80" t="str">
            <v>DER52103</v>
          </cell>
          <cell r="B80" t="str">
            <v>Esc. Carga e Transp. de solos moles 1600&lt;DMT&lt;=1800m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1853</v>
          </cell>
          <cell r="G80">
            <v>4.8600000000000003</v>
          </cell>
        </row>
        <row r="81">
          <cell r="A81" t="str">
            <v>DER52104</v>
          </cell>
          <cell r="B81" t="str">
            <v>Esc. Carga e Transp. de solos moles 1800&lt;DMT&lt;=2000m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2026</v>
          </cell>
          <cell r="G81">
            <v>4.9800000000000004</v>
          </cell>
        </row>
        <row r="82">
          <cell r="A82" t="str">
            <v>DER52105</v>
          </cell>
          <cell r="B82" t="str">
            <v>Esc. Carga e Transp. de solos moles 2000&lt;DMT&lt;=3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1899</v>
          </cell>
          <cell r="G82">
            <v>5.77</v>
          </cell>
        </row>
        <row r="83">
          <cell r="A83" t="str">
            <v>DER52106</v>
          </cell>
          <cell r="B83" t="str">
            <v>Esc. Carga e Transp. de solos moles 3000&lt;DMT&lt;=4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5075</v>
          </cell>
          <cell r="G83">
            <v>6.37</v>
          </cell>
        </row>
        <row r="84">
          <cell r="A84" t="str">
            <v>DER52106a</v>
          </cell>
          <cell r="B84" t="str">
            <v>Esc. Carga e Transp. de solos moles 4000&lt;DMT&lt;=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17928</v>
          </cell>
          <cell r="G84">
            <v>7.36</v>
          </cell>
        </row>
        <row r="85">
          <cell r="A85" t="str">
            <v>DER52106c</v>
          </cell>
          <cell r="B85" t="str">
            <v>Esc. Carga e Transp. de solos moles 6000&lt;DMT&lt;=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281785</v>
          </cell>
          <cell r="G85">
            <v>9.41</v>
          </cell>
        </row>
        <row r="86">
          <cell r="A86" t="str">
            <v>DER52120</v>
          </cell>
          <cell r="B86" t="str">
            <v>Extr.,Carga, Transp.e espalh.de areia ext.p/colchão dren.(banh.Maracajá)e subst.solos moles DMT=49km</v>
          </cell>
          <cell r="E86" t="str">
            <v>m3</v>
          </cell>
          <cell r="F86">
            <v>37031</v>
          </cell>
          <cell r="G86">
            <v>16.36</v>
          </cell>
        </row>
        <row r="87">
          <cell r="A87" t="str">
            <v>DER52120e</v>
          </cell>
          <cell r="B87" t="str">
            <v>Escav.,Carga, Transp.e espalh.de areia comerc.p/colchão dren.(banh.Maracajá)e subst.solos moles DMT=49km</v>
          </cell>
          <cell r="E87" t="str">
            <v>m3</v>
          </cell>
          <cell r="F87">
            <v>240702</v>
          </cell>
          <cell r="G87">
            <v>21.01</v>
          </cell>
        </row>
        <row r="88">
          <cell r="A88" t="str">
            <v>DER52120c</v>
          </cell>
          <cell r="B88" t="str">
            <v>Extr.,Carga, Transp.e Espalh.areia comerc.p/colchão dren.(banh.Maracajá)e subst.solos moles DMT=95,2km</v>
          </cell>
          <cell r="E88" t="str">
            <v>m3</v>
          </cell>
          <cell r="F88">
            <v>92578</v>
          </cell>
          <cell r="G88">
            <v>33.19</v>
          </cell>
        </row>
        <row r="89">
          <cell r="A89" t="str">
            <v>DER52120d</v>
          </cell>
          <cell r="B89" t="str">
            <v>Extração, Carga e Transp.e Espalh.de seixo p/colchão drenante(banhado do Maracajá) DMT=23,7km</v>
          </cell>
          <cell r="E89" t="str">
            <v>m3</v>
          </cell>
          <cell r="F89">
            <v>108722</v>
          </cell>
          <cell r="G89">
            <v>15.7</v>
          </cell>
        </row>
        <row r="90">
          <cell r="A90" t="str">
            <v>DER52020a</v>
          </cell>
          <cell r="B90" t="str">
            <v>Carga, transp.e espalhamento de camada vegetal 50&lt;DMT&lt;=200m</v>
          </cell>
          <cell r="E90" t="str">
            <v>m3</v>
          </cell>
          <cell r="F90">
            <v>27990</v>
          </cell>
          <cell r="G90">
            <v>2.2400000000000002</v>
          </cell>
        </row>
        <row r="91">
          <cell r="A91" t="str">
            <v>DER52020b</v>
          </cell>
          <cell r="B91" t="str">
            <v>Escarificação de acessos, desvios e áreas de jazidas e do canteiro de obra</v>
          </cell>
          <cell r="E91" t="str">
            <v>m2</v>
          </cell>
          <cell r="F91">
            <v>345000</v>
          </cell>
          <cell r="G91">
            <v>0.42</v>
          </cell>
        </row>
        <row r="92">
          <cell r="A92" t="str">
            <v>P 52050</v>
          </cell>
          <cell r="B92" t="str">
            <v>Espalhamento de solos moles</v>
          </cell>
          <cell r="E92" t="str">
            <v>m3</v>
          </cell>
          <cell r="F92">
            <v>424086</v>
          </cell>
          <cell r="G92">
            <v>0.35</v>
          </cell>
        </row>
        <row r="93">
          <cell r="A93" t="str">
            <v>01.510.00</v>
          </cell>
          <cell r="B93" t="str">
            <v>Compactação de aterros a 95% Proctor Normal</v>
          </cell>
          <cell r="C93" t="str">
            <v>DNER-ES282/97</v>
          </cell>
          <cell r="D93" t="str">
            <v xml:space="preserve"> </v>
          </cell>
          <cell r="E93" t="str">
            <v>m3</v>
          </cell>
          <cell r="F93">
            <v>1932295</v>
          </cell>
          <cell r="G93">
            <v>0.79</v>
          </cell>
        </row>
        <row r="94">
          <cell r="A94" t="str">
            <v>01.511.00</v>
          </cell>
          <cell r="B94" t="str">
            <v>Compactação de aterros a 100% Proctor Normal</v>
          </cell>
          <cell r="C94" t="str">
            <v>DNER-ES282/97</v>
          </cell>
          <cell r="D94" t="str">
            <v xml:space="preserve"> </v>
          </cell>
          <cell r="E94" t="str">
            <v>m3</v>
          </cell>
          <cell r="F94">
            <v>362006</v>
          </cell>
          <cell r="G94">
            <v>1.36</v>
          </cell>
        </row>
        <row r="95">
          <cell r="A95" t="str">
            <v>P 03.993.02a</v>
          </cell>
          <cell r="B95" t="str">
            <v>Estacas pré-mold. de concreto 700 KN, fornec., transp.e cravação</v>
          </cell>
          <cell r="C95" t="str">
            <v xml:space="preserve"> </v>
          </cell>
          <cell r="D95" t="str">
            <v xml:space="preserve"> </v>
          </cell>
          <cell r="E95" t="str">
            <v>m</v>
          </cell>
          <cell r="F95">
            <v>277153</v>
          </cell>
          <cell r="G95">
            <v>48.07</v>
          </cell>
        </row>
        <row r="96">
          <cell r="A96" t="str">
            <v>P 03.993.02c</v>
          </cell>
          <cell r="B96" t="str">
            <v>Emendas para estacas pré-moldadas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931</v>
          </cell>
          <cell r="G96">
            <v>95.06</v>
          </cell>
        </row>
        <row r="97">
          <cell r="A97" t="str">
            <v>03.300.01</v>
          </cell>
          <cell r="B97" t="str">
            <v>Concreto magro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2188</v>
          </cell>
          <cell r="G97">
            <v>105.69</v>
          </cell>
        </row>
        <row r="98">
          <cell r="A98" t="str">
            <v>03.325.00</v>
          </cell>
          <cell r="B98" t="str">
            <v xml:space="preserve">Concreto fck= 18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8011</v>
          </cell>
          <cell r="G98">
            <v>144.27000000000001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2046258</v>
          </cell>
          <cell r="G99">
            <v>2.59</v>
          </cell>
        </row>
        <row r="100">
          <cell r="A100" t="str">
            <v>03.371.01</v>
          </cell>
          <cell r="B100" t="str">
            <v>Formas de placa compensada resinada</v>
          </cell>
          <cell r="C100" t="str">
            <v xml:space="preserve"> </v>
          </cell>
          <cell r="D100" t="str">
            <v xml:space="preserve"> </v>
          </cell>
          <cell r="E100" t="str">
            <v>m2</v>
          </cell>
          <cell r="F100">
            <v>3180</v>
          </cell>
          <cell r="G100">
            <v>21.86</v>
          </cell>
        </row>
        <row r="101">
          <cell r="F101" t="str">
            <v>SUB-TOTAL</v>
          </cell>
        </row>
        <row r="103">
          <cell r="B103" t="str">
            <v>PAVIMENTAÇÃO</v>
          </cell>
        </row>
        <row r="104">
          <cell r="A104" t="str">
            <v>02.000.00</v>
          </cell>
          <cell r="B104" t="str">
            <v>Regularização do subleit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286192</v>
          </cell>
          <cell r="G104">
            <v>0.3</v>
          </cell>
        </row>
        <row r="105">
          <cell r="A105" t="str">
            <v>DER53130</v>
          </cell>
          <cell r="B105" t="str">
            <v>Camada de macadame seco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56007</v>
          </cell>
          <cell r="G105">
            <v>21.86</v>
          </cell>
        </row>
        <row r="106">
          <cell r="A106" t="str">
            <v>02.230.00</v>
          </cell>
          <cell r="B106" t="str">
            <v>Base brita graduada</v>
          </cell>
          <cell r="C106" t="str">
            <v>DNER-ES303/97</v>
          </cell>
          <cell r="D106" t="str">
            <v xml:space="preserve"> </v>
          </cell>
          <cell r="E106" t="str">
            <v>m3</v>
          </cell>
          <cell r="F106">
            <v>40388</v>
          </cell>
          <cell r="G106">
            <v>28.06</v>
          </cell>
        </row>
        <row r="107">
          <cell r="A107" t="str">
            <v>02.300.00</v>
          </cell>
          <cell r="B107" t="str">
            <v>Imprimação - Fornecimento, transporte e execução</v>
          </cell>
          <cell r="C107" t="str">
            <v>DNER-ES306/97</v>
          </cell>
          <cell r="D107" t="str">
            <v xml:space="preserve"> </v>
          </cell>
          <cell r="E107" t="str">
            <v>m2</v>
          </cell>
          <cell r="F107">
            <v>264571</v>
          </cell>
          <cell r="G107">
            <v>1.1100000000000001</v>
          </cell>
        </row>
        <row r="108">
          <cell r="A108" t="str">
            <v>02.400.00</v>
          </cell>
          <cell r="B108" t="str">
            <v>Pintura de ligação - Fornec., transporte e execução</v>
          </cell>
          <cell r="C108" t="str">
            <v>DNER-ES307/97</v>
          </cell>
          <cell r="D108" t="str">
            <v xml:space="preserve"> </v>
          </cell>
          <cell r="E108" t="str">
            <v>m2</v>
          </cell>
          <cell r="F108">
            <v>804691.72</v>
          </cell>
          <cell r="G108">
            <v>0.41</v>
          </cell>
        </row>
        <row r="109">
          <cell r="A109" t="str">
            <v>02.540.01</v>
          </cell>
          <cell r="B109" t="str">
            <v>Concreto betuminoso usinado a quente - usina 100/140 t/h</v>
          </cell>
          <cell r="C109" t="str">
            <v>DNER-ES313/97</v>
          </cell>
          <cell r="D109" t="str">
            <v xml:space="preserve"> </v>
          </cell>
          <cell r="E109" t="str">
            <v>t</v>
          </cell>
          <cell r="F109">
            <v>99087</v>
          </cell>
          <cell r="G109">
            <v>67.64</v>
          </cell>
        </row>
        <row r="110">
          <cell r="A110" t="str">
            <v>DER82200a</v>
          </cell>
          <cell r="B110" t="str">
            <v>Remoção de camada granular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6475</v>
          </cell>
          <cell r="G110">
            <v>4.67</v>
          </cell>
        </row>
        <row r="111">
          <cell r="A111" t="str">
            <v>DER82200</v>
          </cell>
          <cell r="B111" t="str">
            <v>Remoção de revestimento de CBUQ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474</v>
          </cell>
          <cell r="G111">
            <v>5.73</v>
          </cell>
        </row>
        <row r="112">
          <cell r="F112" t="str">
            <v>SUB-TOTAL</v>
          </cell>
        </row>
        <row r="114">
          <cell r="B114" t="str">
            <v>DRENAGEM</v>
          </cell>
        </row>
        <row r="115">
          <cell r="A115" t="str">
            <v>04.000.00</v>
          </cell>
          <cell r="B115" t="str">
            <v>Escavação manual em material de 1a categoria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544</v>
          </cell>
          <cell r="G115">
            <v>17.57</v>
          </cell>
        </row>
        <row r="116">
          <cell r="A116" t="str">
            <v>04.001.00</v>
          </cell>
          <cell r="B116" t="str">
            <v>Escavação mecânica em material de 1a categoria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14374</v>
          </cell>
          <cell r="G116">
            <v>2.09</v>
          </cell>
        </row>
        <row r="117">
          <cell r="A117" t="str">
            <v>04.011.00</v>
          </cell>
          <cell r="B117" t="str">
            <v>Escavação mecânica em material de 2a categoria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20</v>
          </cell>
          <cell r="G117">
            <v>0.9</v>
          </cell>
        </row>
        <row r="118">
          <cell r="A118" t="str">
            <v>04.001.01</v>
          </cell>
          <cell r="B118" t="str">
            <v>Escavação mecânica,reaterro e compactação (material de 1a categoria)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3037</v>
          </cell>
          <cell r="G118">
            <v>3.03</v>
          </cell>
        </row>
        <row r="119">
          <cell r="A119" t="str">
            <v>04.400.02</v>
          </cell>
          <cell r="B119" t="str">
            <v>Valeta de prot. de cortes c/ revest. vegetal VPC 02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7610</v>
          </cell>
          <cell r="G119">
            <v>23.24</v>
          </cell>
        </row>
        <row r="120">
          <cell r="A120" t="str">
            <v>04.401.01</v>
          </cell>
          <cell r="B120" t="str">
            <v>Valeta de prot. de aterro c/ revest. vegetal VPA 01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6358</v>
          </cell>
          <cell r="G120">
            <v>31.98</v>
          </cell>
        </row>
        <row r="121">
          <cell r="A121" t="str">
            <v>04.401.02</v>
          </cell>
          <cell r="B121" t="str">
            <v>Valeta de prot. de aterro c/ revest. vegetal VPA 02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9035</v>
          </cell>
          <cell r="G121">
            <v>24.32</v>
          </cell>
        </row>
        <row r="122">
          <cell r="A122" t="str">
            <v>04.500.06</v>
          </cell>
          <cell r="B122" t="str">
            <v>Dreno longit. profundo p/cortes em solo- DPS 06</v>
          </cell>
          <cell r="C122" t="str">
            <v>DNER-ES292/97</v>
          </cell>
          <cell r="D122" t="str">
            <v xml:space="preserve"> </v>
          </cell>
          <cell r="E122" t="str">
            <v>m</v>
          </cell>
          <cell r="F122">
            <v>3836</v>
          </cell>
          <cell r="G122">
            <v>34.94</v>
          </cell>
        </row>
        <row r="123">
          <cell r="A123" t="str">
            <v>04.502.02</v>
          </cell>
          <cell r="B123" t="str">
            <v>Boca de saída p/ dreno longit. profundo- BSD 02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24</v>
          </cell>
          <cell r="G123">
            <v>49.08</v>
          </cell>
        </row>
        <row r="124">
          <cell r="A124" t="str">
            <v>04.510.03</v>
          </cell>
          <cell r="B124" t="str">
            <v>Dreno sub- superficial- DSS 03</v>
          </cell>
          <cell r="C124" t="str">
            <v>DNER-ES294/97</v>
          </cell>
          <cell r="D124" t="str">
            <v xml:space="preserve"> </v>
          </cell>
          <cell r="E124" t="str">
            <v>m</v>
          </cell>
          <cell r="F124">
            <v>13990</v>
          </cell>
          <cell r="G124">
            <v>3.71</v>
          </cell>
        </row>
        <row r="125">
          <cell r="A125" t="str">
            <v>04.511.01</v>
          </cell>
          <cell r="B125" t="str">
            <v>Boca de saída p/ dreno sub-superficial-BSD 03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0</v>
          </cell>
          <cell r="G125">
            <v>20.86</v>
          </cell>
        </row>
        <row r="126">
          <cell r="A126" t="str">
            <v>04.900.03</v>
          </cell>
          <cell r="B126" t="str">
            <v>Sarjeta triangular de concreto-STC 03</v>
          </cell>
          <cell r="C126" t="str">
            <v>DNER-ES288/97</v>
          </cell>
          <cell r="D126" t="str">
            <v xml:space="preserve"> </v>
          </cell>
          <cell r="E126" t="str">
            <v>m</v>
          </cell>
          <cell r="F126">
            <v>440</v>
          </cell>
          <cell r="G126">
            <v>16.02</v>
          </cell>
        </row>
        <row r="127">
          <cell r="A127" t="str">
            <v>04.900.04</v>
          </cell>
          <cell r="B127" t="str">
            <v>Sarjeta triangular de concreto-STC 04</v>
          </cell>
          <cell r="C127" t="str">
            <v>DNER-ES288/97</v>
          </cell>
          <cell r="D127" t="str">
            <v xml:space="preserve"> </v>
          </cell>
          <cell r="E127" t="str">
            <v>m</v>
          </cell>
          <cell r="F127">
            <v>847</v>
          </cell>
          <cell r="G127">
            <v>12.93</v>
          </cell>
        </row>
        <row r="128">
          <cell r="A128" t="str">
            <v>04.900.21</v>
          </cell>
          <cell r="B128" t="str">
            <v>Sarjeta de cant. central de concreto-SCC 01</v>
          </cell>
          <cell r="C128" t="str">
            <v>DNER-ES288/97</v>
          </cell>
          <cell r="D128" t="str">
            <v xml:space="preserve"> </v>
          </cell>
          <cell r="E128" t="str">
            <v>m</v>
          </cell>
          <cell r="F128">
            <v>13109</v>
          </cell>
          <cell r="G128">
            <v>13.85</v>
          </cell>
        </row>
        <row r="129">
          <cell r="A129" t="str">
            <v>04.900.22</v>
          </cell>
          <cell r="B129" t="str">
            <v>Sarjeta de cant. central de concreto-SCC 02</v>
          </cell>
          <cell r="C129" t="str">
            <v>DNER-ES288/97</v>
          </cell>
          <cell r="D129" t="str">
            <v xml:space="preserve"> </v>
          </cell>
          <cell r="E129" t="str">
            <v>m</v>
          </cell>
          <cell r="F129">
            <v>3154</v>
          </cell>
          <cell r="G129">
            <v>19.170000000000002</v>
          </cell>
        </row>
        <row r="130">
          <cell r="A130" t="str">
            <v>DER78150b</v>
          </cell>
          <cell r="B130" t="str">
            <v>Caixa coletora de sarjeta - CCS, D=40cm E H=1,00m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3</v>
          </cell>
          <cell r="G130">
            <v>382.07</v>
          </cell>
        </row>
        <row r="131">
          <cell r="A131" t="str">
            <v>DER78150c</v>
          </cell>
          <cell r="B131" t="str">
            <v>Caixa coletora de sarjeta - CCS, D=40cm E H=1,50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8</v>
          </cell>
          <cell r="G131">
            <v>503.68</v>
          </cell>
        </row>
        <row r="132">
          <cell r="A132" t="str">
            <v>DER78150d</v>
          </cell>
          <cell r="B132" t="str">
            <v>Caixa coletora de sarjeta - CCS, D=40cm E H=2,00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</v>
          </cell>
          <cell r="G132">
            <v>625.26</v>
          </cell>
        </row>
        <row r="133">
          <cell r="A133" t="str">
            <v>DER78150a</v>
          </cell>
          <cell r="B133" t="str">
            <v>Caixa coletora de sarjeta - CCS, D=60cm E H=1,5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7</v>
          </cell>
          <cell r="G133">
            <v>500.45</v>
          </cell>
        </row>
        <row r="134">
          <cell r="A134" t="str">
            <v>04.101.01</v>
          </cell>
          <cell r="B134" t="str">
            <v>Boca de BSTC D=0.60m-normal</v>
          </cell>
          <cell r="C134" t="str">
            <v>DNER-ES284/97</v>
          </cell>
          <cell r="D134" t="str">
            <v xml:space="preserve"> </v>
          </cell>
          <cell r="E134" t="str">
            <v>un</v>
          </cell>
          <cell r="F134">
            <v>23</v>
          </cell>
          <cell r="G134">
            <v>299.62</v>
          </cell>
        </row>
        <row r="135">
          <cell r="A135" t="str">
            <v>04.930.01</v>
          </cell>
          <cell r="B135" t="str">
            <v>Caixa coletora de sarjeta-CCS 01</v>
          </cell>
          <cell r="C135" t="str">
            <v>DNER-ES287/97</v>
          </cell>
          <cell r="D135" t="str">
            <v xml:space="preserve"> </v>
          </cell>
          <cell r="E135" t="str">
            <v>un</v>
          </cell>
          <cell r="F135">
            <v>13</v>
          </cell>
          <cell r="G135">
            <v>568.85</v>
          </cell>
        </row>
        <row r="136">
          <cell r="A136" t="str">
            <v>04.930.02</v>
          </cell>
          <cell r="B136" t="str">
            <v>Caixa coletora de sarjeta-CCS 02</v>
          </cell>
          <cell r="C136" t="str">
            <v>DNER-ES287/97</v>
          </cell>
          <cell r="D136" t="str">
            <v xml:space="preserve"> </v>
          </cell>
          <cell r="E136" t="str">
            <v>un</v>
          </cell>
          <cell r="F136">
            <v>2</v>
          </cell>
          <cell r="G136">
            <v>555.63</v>
          </cell>
        </row>
        <row r="137">
          <cell r="A137" t="str">
            <v>04.930.03</v>
          </cell>
          <cell r="B137" t="str">
            <v>Caixa coletora de sarjeta-CCS 03</v>
          </cell>
          <cell r="C137" t="str">
            <v>DNER-ES287/97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542.39</v>
          </cell>
        </row>
        <row r="138">
          <cell r="A138" t="str">
            <v>04.930.05</v>
          </cell>
          <cell r="B138" t="str">
            <v>Caixa coletora de sarjeta-CCS 05</v>
          </cell>
          <cell r="C138" t="str">
            <v>DNER-ES287/97</v>
          </cell>
          <cell r="D138" t="str">
            <v xml:space="preserve"> </v>
          </cell>
          <cell r="E138" t="str">
            <v>un</v>
          </cell>
          <cell r="F138">
            <v>5</v>
          </cell>
          <cell r="G138">
            <v>715.16</v>
          </cell>
        </row>
        <row r="139">
          <cell r="A139" t="str">
            <v>04.930.09</v>
          </cell>
          <cell r="B139" t="str">
            <v>Caixa coletora de sarjeta-CCS 09</v>
          </cell>
          <cell r="C139" t="str">
            <v>DNER-ES287/97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860.7</v>
          </cell>
        </row>
        <row r="140">
          <cell r="A140" t="str">
            <v>04.930.10</v>
          </cell>
          <cell r="B140" t="str">
            <v>Caixa coletora de sarjeta-CCS 10</v>
          </cell>
          <cell r="C140" t="str">
            <v>DNER-ES287/97</v>
          </cell>
          <cell r="D140" t="str">
            <v xml:space="preserve"> </v>
          </cell>
          <cell r="E140" t="str">
            <v>un</v>
          </cell>
          <cell r="F140">
            <v>1</v>
          </cell>
          <cell r="G140">
            <v>846.69</v>
          </cell>
        </row>
        <row r="141">
          <cell r="A141" t="str">
            <v>04.930.11</v>
          </cell>
          <cell r="B141" t="str">
            <v>Caixa coletora de sarjeta-CCS 11</v>
          </cell>
          <cell r="C141" t="str">
            <v>DNER-ES287/97</v>
          </cell>
          <cell r="D141" t="str">
            <v xml:space="preserve"> </v>
          </cell>
          <cell r="E141" t="str">
            <v>un</v>
          </cell>
          <cell r="F141">
            <v>2</v>
          </cell>
          <cell r="G141">
            <v>832.67</v>
          </cell>
        </row>
        <row r="142">
          <cell r="A142" t="str">
            <v>DER78300</v>
          </cell>
          <cell r="B142" t="str">
            <v>Caixa coletora de sarjeta - CCS, D=100cm E H=1,50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4</v>
          </cell>
          <cell r="G142">
            <v>449.54</v>
          </cell>
        </row>
        <row r="143">
          <cell r="A143" t="str">
            <v>DER77150a</v>
          </cell>
          <cell r="B143" t="str">
            <v>Caixa coletora de talvegue - CCT, D=40cm E H=1,00m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2</v>
          </cell>
          <cell r="G143">
            <v>388.24</v>
          </cell>
        </row>
        <row r="144">
          <cell r="A144" t="str">
            <v>DER77150b</v>
          </cell>
          <cell r="B144" t="str">
            <v>Caixa coletora de talvegue - CCT, D=40cm E H=1,50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510.91</v>
          </cell>
        </row>
        <row r="145">
          <cell r="A145" t="str">
            <v>DER77150c</v>
          </cell>
          <cell r="B145" t="str">
            <v>Caixa coletora de talvegue - CCT, D=60cm E H=1,00m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1</v>
          </cell>
          <cell r="G145">
            <v>320.83</v>
          </cell>
        </row>
        <row r="146">
          <cell r="A146" t="str">
            <v>DER77150</v>
          </cell>
          <cell r="B146" t="str">
            <v>Caixa coletora de talvegue - CCT, D=100cm E H=1,50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3</v>
          </cell>
          <cell r="G146">
            <v>410.6</v>
          </cell>
        </row>
        <row r="147">
          <cell r="A147" t="str">
            <v>04.960.01</v>
          </cell>
          <cell r="B147" t="str">
            <v>Boca de lobo simples c/ grelha de concreto-BLS 01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2</v>
          </cell>
          <cell r="G147">
            <v>203.51</v>
          </cell>
        </row>
        <row r="148">
          <cell r="A148" t="str">
            <v>04.960.02</v>
          </cell>
          <cell r="B148" t="str">
            <v>Boca de lobo simples c/ grelha de concreto-BLS 02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8</v>
          </cell>
          <cell r="G148">
            <v>257.83999999999997</v>
          </cell>
        </row>
        <row r="149">
          <cell r="A149" t="str">
            <v>P 04.100.07</v>
          </cell>
          <cell r="B149" t="str">
            <v>Execução de galerias D=0,40 c/ lastro de brit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420</v>
          </cell>
          <cell r="G149">
            <v>41.68</v>
          </cell>
        </row>
        <row r="150">
          <cell r="A150" t="str">
            <v>P 04.100.09</v>
          </cell>
          <cell r="B150" t="str">
            <v>Execução de galerias D=0,60 c/ lastro de brita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110</v>
          </cell>
          <cell r="G150">
            <v>100.67</v>
          </cell>
        </row>
        <row r="151">
          <cell r="A151" t="str">
            <v>P 04.100.13</v>
          </cell>
          <cell r="B151" t="str">
            <v>Execução de galerias D=0,80 c/ lastro de brita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4</v>
          </cell>
          <cell r="G151">
            <v>53.83</v>
          </cell>
        </row>
        <row r="152">
          <cell r="A152" t="str">
            <v>P 04.100.08</v>
          </cell>
          <cell r="B152" t="str">
            <v>Execução de galerias D=0,40 c/ lastro de concret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535</v>
          </cell>
          <cell r="G152">
            <v>58.65</v>
          </cell>
        </row>
        <row r="153">
          <cell r="A153" t="str">
            <v>P 04.100.10</v>
          </cell>
          <cell r="B153" t="str">
            <v>Execução de galerias D=0,60 c/ lastro de concret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363</v>
          </cell>
          <cell r="G153">
            <v>131.66</v>
          </cell>
        </row>
        <row r="154">
          <cell r="A154" t="str">
            <v>DER72350b</v>
          </cell>
          <cell r="B154" t="str">
            <v>Boca para BSTC D=40cm - Normal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12</v>
          </cell>
          <cell r="G154">
            <v>147.57</v>
          </cell>
        </row>
        <row r="155">
          <cell r="A155" t="str">
            <v>04.100.01</v>
          </cell>
          <cell r="B155" t="str">
            <v>Corpo de BSTC D=0.60m</v>
          </cell>
          <cell r="C155" t="str">
            <v>DNER-ES284/97</v>
          </cell>
          <cell r="D155" t="str">
            <v xml:space="preserve"> </v>
          </cell>
          <cell r="E155" t="str">
            <v xml:space="preserve">m </v>
          </cell>
          <cell r="F155">
            <v>35</v>
          </cell>
          <cell r="G155">
            <v>139.21</v>
          </cell>
        </row>
        <row r="156">
          <cell r="A156" t="str">
            <v>DER72450</v>
          </cell>
          <cell r="B156" t="str">
            <v>Boca para BSTC D=80cm - Normal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401.45</v>
          </cell>
        </row>
        <row r="157">
          <cell r="A157" t="str">
            <v>P 04.100.06</v>
          </cell>
          <cell r="B157" t="str">
            <v>Galeria D=0,40m envelopada</v>
          </cell>
          <cell r="C157" t="str">
            <v xml:space="preserve"> </v>
          </cell>
          <cell r="D157" t="str">
            <v xml:space="preserve"> </v>
          </cell>
          <cell r="E157" t="str">
            <v>m</v>
          </cell>
          <cell r="F157">
            <v>15</v>
          </cell>
          <cell r="G157">
            <v>103.37</v>
          </cell>
        </row>
        <row r="158">
          <cell r="A158" t="str">
            <v>04.963.01</v>
          </cell>
          <cell r="B158" t="str">
            <v>Poço de visita- PVI 01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493.1</v>
          </cell>
        </row>
        <row r="159">
          <cell r="A159" t="str">
            <v>04.940.02</v>
          </cell>
          <cell r="B159" t="str">
            <v>Descida d’água tipo rápido- canal retangular-DAR 02</v>
          </cell>
          <cell r="C159" t="str">
            <v>DNER-ES291/97</v>
          </cell>
          <cell r="D159" t="str">
            <v xml:space="preserve"> </v>
          </cell>
          <cell r="E159" t="str">
            <v>m</v>
          </cell>
          <cell r="F159">
            <v>4</v>
          </cell>
          <cell r="G159">
            <v>57.28</v>
          </cell>
        </row>
        <row r="160">
          <cell r="A160" t="str">
            <v>P 04.100.08a</v>
          </cell>
          <cell r="B160" t="str">
            <v>Execução de travessia D=0,40 c/ lastro de concreto p/execução de desvio durante a obra</v>
          </cell>
          <cell r="C160" t="str">
            <v xml:space="preserve"> </v>
          </cell>
          <cell r="D160" t="str">
            <v xml:space="preserve"> </v>
          </cell>
          <cell r="E160" t="str">
            <v>m</v>
          </cell>
          <cell r="F160">
            <v>1055</v>
          </cell>
          <cell r="G160">
            <v>58.65</v>
          </cell>
        </row>
        <row r="161">
          <cell r="A161" t="str">
            <v>04.990.06</v>
          </cell>
          <cell r="B161" t="str">
            <v>Transposição de segmentos de sarjetas- TSS 06</v>
          </cell>
          <cell r="C161" t="str">
            <v>DNER-ES289/97</v>
          </cell>
          <cell r="D161" t="str">
            <v xml:space="preserve"> </v>
          </cell>
          <cell r="E161" t="str">
            <v>m</v>
          </cell>
          <cell r="F161">
            <v>12</v>
          </cell>
          <cell r="G161">
            <v>79.02</v>
          </cell>
        </row>
        <row r="162">
          <cell r="F162" t="str">
            <v>SUB-TOTAL</v>
          </cell>
        </row>
        <row r="164">
          <cell r="B164" t="str">
            <v>OBRAS DE ARTE CORRENTES</v>
          </cell>
        </row>
        <row r="165">
          <cell r="A165" t="str">
            <v>04.001.01</v>
          </cell>
          <cell r="B165" t="str">
            <v>Escavação mecânica,reaterro e compactação (material de 1a categoria)</v>
          </cell>
          <cell r="C165" t="str">
            <v xml:space="preserve"> </v>
          </cell>
          <cell r="D165" t="str">
            <v xml:space="preserve"> </v>
          </cell>
          <cell r="E165" t="str">
            <v>m3</v>
          </cell>
          <cell r="F165">
            <v>12147</v>
          </cell>
          <cell r="G165">
            <v>3.03</v>
          </cell>
        </row>
        <row r="166">
          <cell r="A166" t="str">
            <v>04.100.01</v>
          </cell>
          <cell r="B166" t="str">
            <v>Corpo de BSTC D=0.60m</v>
          </cell>
          <cell r="C166" t="str">
            <v>DNER-ES284/97</v>
          </cell>
          <cell r="D166" t="str">
            <v xml:space="preserve"> </v>
          </cell>
          <cell r="E166" t="str">
            <v xml:space="preserve">m </v>
          </cell>
          <cell r="F166">
            <v>17</v>
          </cell>
          <cell r="G166">
            <v>139.21</v>
          </cell>
        </row>
        <row r="167">
          <cell r="A167" t="str">
            <v>04.100.02</v>
          </cell>
          <cell r="B167" t="str">
            <v>Corpo de BSTC D=0.80m</v>
          </cell>
          <cell r="C167" t="str">
            <v>DNER-ES284/97</v>
          </cell>
          <cell r="D167" t="str">
            <v xml:space="preserve"> </v>
          </cell>
          <cell r="E167" t="str">
            <v xml:space="preserve">m </v>
          </cell>
          <cell r="F167">
            <v>347</v>
          </cell>
          <cell r="G167">
            <v>201.98</v>
          </cell>
        </row>
        <row r="168">
          <cell r="A168" t="str">
            <v>P 04.100.11</v>
          </cell>
          <cell r="B168" t="str">
            <v>Galeria D=0,80m envelopada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0</v>
          </cell>
          <cell r="G168">
            <v>263.04000000000002</v>
          </cell>
        </row>
        <row r="169">
          <cell r="A169" t="str">
            <v>04.100.03</v>
          </cell>
          <cell r="B169" t="str">
            <v>Corpo de BSTC D=1.00m</v>
          </cell>
          <cell r="C169" t="str">
            <v>DNER-ES284/97</v>
          </cell>
          <cell r="D169" t="str">
            <v xml:space="preserve"> </v>
          </cell>
          <cell r="E169" t="str">
            <v xml:space="preserve">m </v>
          </cell>
          <cell r="F169">
            <v>262</v>
          </cell>
          <cell r="G169">
            <v>280.33</v>
          </cell>
        </row>
        <row r="170">
          <cell r="A170" t="str">
            <v>04.100.04</v>
          </cell>
          <cell r="B170" t="str">
            <v>Corpo de BSTC D=1.20m</v>
          </cell>
          <cell r="C170" t="str">
            <v>DNER-ES284/97</v>
          </cell>
          <cell r="D170" t="str">
            <v xml:space="preserve"> </v>
          </cell>
          <cell r="E170" t="str">
            <v xml:space="preserve">m </v>
          </cell>
          <cell r="F170">
            <v>25</v>
          </cell>
          <cell r="G170">
            <v>381.37</v>
          </cell>
        </row>
        <row r="171">
          <cell r="A171" t="str">
            <v>04.101.01</v>
          </cell>
          <cell r="B171" t="str">
            <v>Boca de BSTC D=0.60m-normal</v>
          </cell>
          <cell r="C171" t="str">
            <v>DNER-ES284/97</v>
          </cell>
          <cell r="D171" t="str">
            <v xml:space="preserve"> </v>
          </cell>
          <cell r="E171" t="str">
            <v>un</v>
          </cell>
          <cell r="F171">
            <v>2</v>
          </cell>
          <cell r="G171">
            <v>299.62</v>
          </cell>
        </row>
        <row r="172">
          <cell r="A172" t="str">
            <v>04.101.02</v>
          </cell>
          <cell r="B172" t="str">
            <v>Boca de BSTC D=0.80m-normal</v>
          </cell>
          <cell r="C172" t="str">
            <v>DNER-ES284/97</v>
          </cell>
          <cell r="D172" t="str">
            <v xml:space="preserve"> </v>
          </cell>
          <cell r="E172" t="str">
            <v>un</v>
          </cell>
          <cell r="F172">
            <v>16</v>
          </cell>
          <cell r="G172">
            <v>494.05</v>
          </cell>
        </row>
        <row r="173">
          <cell r="A173" t="str">
            <v>04.101.03</v>
          </cell>
          <cell r="B173" t="str">
            <v>Boca de BSTC D=1.00m-normal</v>
          </cell>
          <cell r="C173" t="str">
            <v>DNER-ES284/97</v>
          </cell>
          <cell r="D173" t="str">
            <v xml:space="preserve"> </v>
          </cell>
          <cell r="E173" t="str">
            <v>un</v>
          </cell>
          <cell r="F173">
            <v>9</v>
          </cell>
          <cell r="G173">
            <v>757.56</v>
          </cell>
        </row>
        <row r="174">
          <cell r="A174" t="str">
            <v>04.101.04</v>
          </cell>
          <cell r="B174" t="str">
            <v>Boca de BSTC D=1.20m-normal</v>
          </cell>
          <cell r="C174" t="str">
            <v>DNER-ES284/97</v>
          </cell>
          <cell r="D174" t="str">
            <v xml:space="preserve"> </v>
          </cell>
          <cell r="E174" t="str">
            <v>un</v>
          </cell>
          <cell r="F174">
            <v>5</v>
          </cell>
          <cell r="G174">
            <v>1087.17</v>
          </cell>
        </row>
        <row r="175">
          <cell r="A175" t="str">
            <v>04.101.05</v>
          </cell>
          <cell r="B175" t="str">
            <v>Boca de BSTC D=1.50m-normal</v>
          </cell>
          <cell r="C175" t="str">
            <v>DNER-ES284/97</v>
          </cell>
          <cell r="D175" t="str">
            <v xml:space="preserve"> </v>
          </cell>
          <cell r="E175" t="str">
            <v>un</v>
          </cell>
          <cell r="F175">
            <v>2</v>
          </cell>
          <cell r="G175">
            <v>1942.12</v>
          </cell>
        </row>
        <row r="176">
          <cell r="A176" t="str">
            <v>04.110.01</v>
          </cell>
          <cell r="B176" t="str">
            <v>Corpo de BDTC D=1.00m</v>
          </cell>
          <cell r="C176" t="str">
            <v>DNER-ES284/97</v>
          </cell>
          <cell r="D176" t="str">
            <v xml:space="preserve"> </v>
          </cell>
          <cell r="E176" t="str">
            <v>m</v>
          </cell>
          <cell r="F176">
            <v>428</v>
          </cell>
          <cell r="G176">
            <v>572.14</v>
          </cell>
        </row>
        <row r="177">
          <cell r="A177" t="str">
            <v>04.110.02</v>
          </cell>
          <cell r="B177" t="str">
            <v>Corpo de BDTC D=1.20m</v>
          </cell>
          <cell r="C177" t="str">
            <v>DNER-ES284/97</v>
          </cell>
          <cell r="D177" t="str">
            <v xml:space="preserve"> </v>
          </cell>
          <cell r="E177" t="str">
            <v>m</v>
          </cell>
          <cell r="F177">
            <v>60</v>
          </cell>
          <cell r="G177">
            <v>745.38</v>
          </cell>
        </row>
        <row r="178">
          <cell r="A178" t="str">
            <v>P04.110.00</v>
          </cell>
          <cell r="B178" t="str">
            <v>Corpo de BDTC D=0.80m c/ laje de concreto</v>
          </cell>
          <cell r="C178" t="str">
            <v xml:space="preserve"> </v>
          </cell>
          <cell r="D178" t="str">
            <v xml:space="preserve"> </v>
          </cell>
          <cell r="E178" t="str">
            <v>m</v>
          </cell>
          <cell r="F178">
            <v>15</v>
          </cell>
          <cell r="G178">
            <v>335.3</v>
          </cell>
        </row>
        <row r="179">
          <cell r="A179" t="str">
            <v>04.111.01</v>
          </cell>
          <cell r="B179" t="str">
            <v>Boca de BDTC D=1.00m-normal</v>
          </cell>
          <cell r="C179" t="str">
            <v>DNER-ES284/97</v>
          </cell>
          <cell r="D179" t="str">
            <v xml:space="preserve"> </v>
          </cell>
          <cell r="E179" t="str">
            <v>un</v>
          </cell>
          <cell r="F179">
            <v>22</v>
          </cell>
          <cell r="G179">
            <v>1056.6199999999999</v>
          </cell>
        </row>
        <row r="180">
          <cell r="A180" t="str">
            <v>04.111.02</v>
          </cell>
          <cell r="B180" t="str">
            <v>Boca de BDTC D=1.20m-normal</v>
          </cell>
          <cell r="C180" t="str">
            <v>DNER-ES284/97</v>
          </cell>
          <cell r="D180" t="str">
            <v xml:space="preserve"> </v>
          </cell>
          <cell r="E180" t="str">
            <v>un</v>
          </cell>
          <cell r="F180">
            <v>2</v>
          </cell>
          <cell r="G180">
            <v>1521.54</v>
          </cell>
        </row>
        <row r="181">
          <cell r="A181" t="str">
            <v>P04.111.01</v>
          </cell>
          <cell r="B181" t="str">
            <v>Boca de BDTC D=0.80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1</v>
          </cell>
          <cell r="G181">
            <v>560.76</v>
          </cell>
        </row>
        <row r="182">
          <cell r="A182" t="str">
            <v>04.120.01</v>
          </cell>
          <cell r="B182" t="str">
            <v>Corpo de BTTC D=1.00m</v>
          </cell>
          <cell r="C182" t="str">
            <v>DNER-ES284/97</v>
          </cell>
          <cell r="D182" t="str">
            <v xml:space="preserve"> </v>
          </cell>
          <cell r="E182" t="str">
            <v>m</v>
          </cell>
          <cell r="F182">
            <v>131</v>
          </cell>
          <cell r="G182">
            <v>808.8</v>
          </cell>
        </row>
        <row r="183">
          <cell r="A183" t="str">
            <v>04.120.02</v>
          </cell>
          <cell r="B183" t="str">
            <v>Corpo de BTTC D=1.20m</v>
          </cell>
          <cell r="C183" t="str">
            <v>DNER-ES284/97</v>
          </cell>
          <cell r="D183" t="str">
            <v xml:space="preserve"> </v>
          </cell>
          <cell r="E183" t="str">
            <v>m</v>
          </cell>
          <cell r="F183">
            <v>97</v>
          </cell>
          <cell r="G183">
            <v>1110.23</v>
          </cell>
        </row>
        <row r="184">
          <cell r="A184" t="str">
            <v>04.121.01</v>
          </cell>
          <cell r="B184" t="str">
            <v>Boca de BTTC D=1.00m-normal</v>
          </cell>
          <cell r="C184" t="str">
            <v xml:space="preserve"> </v>
          </cell>
          <cell r="D184" t="str">
            <v xml:space="preserve"> </v>
          </cell>
          <cell r="E184" t="str">
            <v>un</v>
          </cell>
          <cell r="F184">
            <v>6</v>
          </cell>
          <cell r="G184">
            <v>1356.87</v>
          </cell>
        </row>
        <row r="185">
          <cell r="A185" t="str">
            <v>04.121.02</v>
          </cell>
          <cell r="B185" t="str">
            <v>Boca de BTTC D=1.20m-normal</v>
          </cell>
          <cell r="C185" t="str">
            <v xml:space="preserve"> </v>
          </cell>
          <cell r="D185" t="str">
            <v xml:space="preserve"> </v>
          </cell>
          <cell r="E185" t="str">
            <v>un</v>
          </cell>
          <cell r="F185">
            <v>2</v>
          </cell>
          <cell r="G185">
            <v>1955.59</v>
          </cell>
        </row>
        <row r="186">
          <cell r="A186" t="str">
            <v>04.200.06</v>
          </cell>
          <cell r="B186" t="str">
            <v>Corpo de BSCC 2.00x2.00m-H=1.00 a 2.50m</v>
          </cell>
          <cell r="C186" t="str">
            <v>DNER-ES286/97</v>
          </cell>
          <cell r="D186" t="str">
            <v xml:space="preserve"> </v>
          </cell>
          <cell r="E186" t="str">
            <v>m</v>
          </cell>
          <cell r="F186">
            <v>21</v>
          </cell>
          <cell r="G186">
            <v>661.97</v>
          </cell>
        </row>
        <row r="187">
          <cell r="A187" t="str">
            <v>04.200.07</v>
          </cell>
          <cell r="B187" t="str">
            <v>Corpo de BSCC 2.50x2.50m-H=1.00 a 2.50m</v>
          </cell>
          <cell r="C187" t="str">
            <v>DNER-ES286/97</v>
          </cell>
          <cell r="D187" t="str">
            <v xml:space="preserve"> </v>
          </cell>
          <cell r="E187" t="str">
            <v>m</v>
          </cell>
          <cell r="F187">
            <v>52</v>
          </cell>
          <cell r="G187">
            <v>975.93</v>
          </cell>
        </row>
        <row r="188">
          <cell r="A188" t="str">
            <v>04.201.02</v>
          </cell>
          <cell r="B188" t="str">
            <v>Boca de BSCC 2.00x2.00m - normal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2</v>
          </cell>
          <cell r="G188">
            <v>4874.24</v>
          </cell>
        </row>
        <row r="189">
          <cell r="A189" t="str">
            <v>04.201.03</v>
          </cell>
          <cell r="B189" t="str">
            <v>Boca de BSCC 2.50x2.50m - normal</v>
          </cell>
          <cell r="C189" t="str">
            <v xml:space="preserve"> </v>
          </cell>
          <cell r="D189" t="str">
            <v xml:space="preserve"> </v>
          </cell>
          <cell r="E189" t="str">
            <v>un</v>
          </cell>
          <cell r="F189">
            <v>3</v>
          </cell>
          <cell r="G189">
            <v>6579.56</v>
          </cell>
        </row>
        <row r="190">
          <cell r="A190" t="str">
            <v>04.210.01</v>
          </cell>
          <cell r="B190" t="str">
            <v>Corpo de BDCC 1.50x1.50m-H=0 a 1.00m</v>
          </cell>
          <cell r="C190" t="str">
            <v>DNER-ES286/97</v>
          </cell>
          <cell r="D190" t="str">
            <v xml:space="preserve"> </v>
          </cell>
          <cell r="E190" t="str">
            <v>m</v>
          </cell>
          <cell r="F190">
            <v>40</v>
          </cell>
          <cell r="G190">
            <v>864.14</v>
          </cell>
        </row>
        <row r="191">
          <cell r="A191" t="str">
            <v>04.211.01</v>
          </cell>
          <cell r="B191" t="str">
            <v>Boca de BDCC 1.50x1.50m - normal</v>
          </cell>
          <cell r="C191" t="str">
            <v xml:space="preserve"> </v>
          </cell>
          <cell r="D191" t="str">
            <v xml:space="preserve"> </v>
          </cell>
          <cell r="E191" t="str">
            <v>un</v>
          </cell>
          <cell r="F191">
            <v>2</v>
          </cell>
          <cell r="G191">
            <v>3642.66</v>
          </cell>
        </row>
        <row r="192">
          <cell r="A192" t="str">
            <v>04.220.09</v>
          </cell>
          <cell r="B192" t="str">
            <v>Corpo de BTCC 1.50x1.50m-H=2.50 a 5.00m</v>
          </cell>
          <cell r="C192" t="str">
            <v>DNER-ES286/97</v>
          </cell>
          <cell r="D192" t="str">
            <v xml:space="preserve"> </v>
          </cell>
          <cell r="E192" t="str">
            <v>m</v>
          </cell>
          <cell r="F192">
            <v>17</v>
          </cell>
          <cell r="G192">
            <v>1221.79</v>
          </cell>
        </row>
        <row r="193">
          <cell r="A193" t="str">
            <v>04.221.01</v>
          </cell>
          <cell r="B193" t="str">
            <v>Boca de BTCC 1.50x1.50m - normal</v>
          </cell>
          <cell r="C193" t="str">
            <v xml:space="preserve"> </v>
          </cell>
          <cell r="D193" t="str">
            <v xml:space="preserve"> </v>
          </cell>
          <cell r="E193" t="str">
            <v>un</v>
          </cell>
          <cell r="F193">
            <v>2</v>
          </cell>
          <cell r="G193">
            <v>4561.4799999999996</v>
          </cell>
        </row>
        <row r="194">
          <cell r="A194" t="str">
            <v>04.999.01</v>
          </cell>
          <cell r="B194" t="str">
            <v>Remoção de bueiros existentes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7</v>
          </cell>
          <cell r="G194">
            <v>13.06</v>
          </cell>
        </row>
        <row r="195">
          <cell r="A195" t="str">
            <v>04.999.01a</v>
          </cell>
          <cell r="B195" t="str">
            <v>Limpeza de bueiro e revestimento com tela galvanizada e concret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2.84</v>
          </cell>
          <cell r="G195">
            <v>44.18</v>
          </cell>
        </row>
        <row r="196">
          <cell r="A196" t="str">
            <v>04.999.02</v>
          </cell>
          <cell r="B196" t="str">
            <v>Demolição de dispositivos de concreto</v>
          </cell>
          <cell r="C196" t="str">
            <v>DNER-ES296/97</v>
          </cell>
          <cell r="D196" t="str">
            <v xml:space="preserve"> </v>
          </cell>
          <cell r="E196" t="str">
            <v>m3</v>
          </cell>
          <cell r="F196">
            <v>238</v>
          </cell>
          <cell r="G196">
            <v>12.58</v>
          </cell>
        </row>
        <row r="197">
          <cell r="A197" t="str">
            <v>P 04.100.23</v>
          </cell>
          <cell r="B197" t="str">
            <v>Bueiro Met.Corrug.circular, T.Armco,  c/Epoxy-bonded, MP-100, D=1,50 m, E=2,0mm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35</v>
          </cell>
          <cell r="G197">
            <v>510.8</v>
          </cell>
        </row>
        <row r="198">
          <cell r="A198" t="str">
            <v>P 04.100.19</v>
          </cell>
          <cell r="B198" t="str">
            <v>Tunnel liner plate, c/Epoxy-bonded, D=1,20m, E=2,70mm</v>
          </cell>
          <cell r="C198" t="str">
            <v xml:space="preserve"> </v>
          </cell>
          <cell r="D198" t="str">
            <v xml:space="preserve"> </v>
          </cell>
          <cell r="E198" t="str">
            <v>m</v>
          </cell>
          <cell r="F198">
            <v>45</v>
          </cell>
          <cell r="G198">
            <v>923.09</v>
          </cell>
        </row>
        <row r="199">
          <cell r="A199" t="str">
            <v>P 04.100.20</v>
          </cell>
          <cell r="B199" t="str">
            <v>Tunnel liner plate, c/Epoxy-bonded, D=1,40m, E=2,70mm</v>
          </cell>
          <cell r="C199" t="str">
            <v xml:space="preserve"> </v>
          </cell>
          <cell r="D199" t="str">
            <v xml:space="preserve"> </v>
          </cell>
          <cell r="E199" t="str">
            <v>m</v>
          </cell>
          <cell r="F199">
            <v>49</v>
          </cell>
          <cell r="G199">
            <v>1029.42</v>
          </cell>
        </row>
        <row r="200">
          <cell r="A200" t="str">
            <v>DER72450a</v>
          </cell>
          <cell r="B200" t="str">
            <v>Boca para BSTM D=140cm - Normal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2</v>
          </cell>
          <cell r="G200">
            <v>690.23</v>
          </cell>
        </row>
        <row r="202">
          <cell r="F202" t="str">
            <v>SUB-TOTAL</v>
          </cell>
        </row>
        <row r="204">
          <cell r="B204" t="str">
            <v>OBRAS COMPLEMENTARES</v>
          </cell>
        </row>
        <row r="205">
          <cell r="A205" t="str">
            <v>05.100.00</v>
          </cell>
          <cell r="B205" t="str">
            <v>Enleivamento</v>
          </cell>
          <cell r="C205" t="str">
            <v>DNER-ES341/97</v>
          </cell>
          <cell r="D205" t="str">
            <v xml:space="preserve"> </v>
          </cell>
          <cell r="E205" t="str">
            <v>m2</v>
          </cell>
          <cell r="F205">
            <v>144229</v>
          </cell>
          <cell r="G205">
            <v>2.06</v>
          </cell>
        </row>
        <row r="206">
          <cell r="A206" t="str">
            <v>05.102.00</v>
          </cell>
          <cell r="B206" t="str">
            <v>Hidrossemeadura</v>
          </cell>
          <cell r="C206" t="str">
            <v>DNER-ES341/97</v>
          </cell>
          <cell r="D206" t="str">
            <v xml:space="preserve"> </v>
          </cell>
          <cell r="E206" t="str">
            <v>m2</v>
          </cell>
          <cell r="F206">
            <v>656277</v>
          </cell>
          <cell r="G206">
            <v>0.49</v>
          </cell>
        </row>
        <row r="207">
          <cell r="A207" t="str">
            <v>P 05.100.02</v>
          </cell>
          <cell r="B207" t="str">
            <v>Fornecimento e plantio de árvore selecionada</v>
          </cell>
          <cell r="C207" t="str">
            <v xml:space="preserve"> </v>
          </cell>
          <cell r="D207" t="str">
            <v xml:space="preserve"> </v>
          </cell>
          <cell r="E207" t="str">
            <v>un</v>
          </cell>
          <cell r="F207">
            <v>4122</v>
          </cell>
          <cell r="G207">
            <v>6.02</v>
          </cell>
        </row>
        <row r="208">
          <cell r="A208" t="str">
            <v>DER80050</v>
          </cell>
          <cell r="B208" t="str">
            <v>Remoção e recolocação de cercas de arame farpado</v>
          </cell>
          <cell r="C208" t="str">
            <v xml:space="preserve"> </v>
          </cell>
          <cell r="D208" t="str">
            <v xml:space="preserve"> </v>
          </cell>
          <cell r="E208" t="str">
            <v>m</v>
          </cell>
          <cell r="F208">
            <v>7200</v>
          </cell>
          <cell r="G208">
            <v>3.23</v>
          </cell>
        </row>
        <row r="209">
          <cell r="A209" t="str">
            <v>06.400.01</v>
          </cell>
          <cell r="B209" t="str">
            <v>Cercas de arame farpado c/ mourao de concreto</v>
          </cell>
          <cell r="C209" t="str">
            <v xml:space="preserve"> </v>
          </cell>
          <cell r="D209" t="str">
            <v xml:space="preserve"> </v>
          </cell>
          <cell r="E209" t="str">
            <v>m</v>
          </cell>
          <cell r="F209">
            <v>19200</v>
          </cell>
          <cell r="G209">
            <v>8.76</v>
          </cell>
        </row>
        <row r="210">
          <cell r="A210" t="str">
            <v>P 05.100.04</v>
          </cell>
          <cell r="B210" t="str">
            <v>Alambrado c/tela galvanizada c/mourões de concreto h=2,00m</v>
          </cell>
          <cell r="C210" t="str">
            <v xml:space="preserve"> </v>
          </cell>
          <cell r="D210" t="str">
            <v xml:space="preserve"> </v>
          </cell>
          <cell r="E210" t="str">
            <v>m</v>
          </cell>
          <cell r="F210">
            <v>810</v>
          </cell>
          <cell r="G210">
            <v>38.340000000000003</v>
          </cell>
        </row>
        <row r="211">
          <cell r="A211" t="str">
            <v>P 05.100.05</v>
          </cell>
          <cell r="B211" t="str">
            <v xml:space="preserve">Portão duas folhas 4,20 x 2,00m, c/tela de aço galvanizado 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1</v>
          </cell>
          <cell r="G211">
            <v>2020.74</v>
          </cell>
        </row>
        <row r="212">
          <cell r="A212" t="str">
            <v>P 05.300.00</v>
          </cell>
          <cell r="B212" t="str">
            <v>Abrigos para passageiros</v>
          </cell>
          <cell r="C212" t="str">
            <v xml:space="preserve"> </v>
          </cell>
          <cell r="D212" t="str">
            <v xml:space="preserve"> </v>
          </cell>
          <cell r="E212" t="str">
            <v>un</v>
          </cell>
          <cell r="F212">
            <v>7</v>
          </cell>
          <cell r="G212">
            <v>832.7</v>
          </cell>
        </row>
        <row r="213">
          <cell r="A213" t="str">
            <v>R1</v>
          </cell>
          <cell r="B213" t="str">
            <v>Remanejamento de Rede de Baixa Tensão (220/380V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650</v>
          </cell>
          <cell r="G213">
            <v>4.7</v>
          </cell>
        </row>
        <row r="214">
          <cell r="A214" t="str">
            <v>R2</v>
          </cell>
          <cell r="B214" t="str">
            <v>Remanejamento de Rede de Alta Tensão (138kV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930</v>
          </cell>
          <cell r="G214">
            <v>6.2</v>
          </cell>
        </row>
        <row r="215">
          <cell r="A215" t="str">
            <v>R8</v>
          </cell>
          <cell r="B215" t="str">
            <v>Remanejamento de Poste de Concreto 9/150</v>
          </cell>
          <cell r="C215" t="str">
            <v xml:space="preserve"> </v>
          </cell>
          <cell r="D215" t="str">
            <v xml:space="preserve"> </v>
          </cell>
          <cell r="E215" t="str">
            <v>un</v>
          </cell>
          <cell r="F215">
            <v>7</v>
          </cell>
          <cell r="G215">
            <v>75</v>
          </cell>
        </row>
        <row r="216">
          <cell r="A216" t="str">
            <v>R9</v>
          </cell>
          <cell r="B216" t="str">
            <v>Remanejamento de Poste de Concreto 9/300</v>
          </cell>
          <cell r="C216" t="str">
            <v xml:space="preserve"> </v>
          </cell>
          <cell r="D216" t="str">
            <v xml:space="preserve"> </v>
          </cell>
          <cell r="E216" t="str">
            <v>un</v>
          </cell>
          <cell r="F216">
            <v>2</v>
          </cell>
          <cell r="G216">
            <v>75</v>
          </cell>
        </row>
        <row r="217">
          <cell r="A217" t="str">
            <v>R22</v>
          </cell>
          <cell r="B217" t="str">
            <v>Remanejamento de Poste de Concreto 09/300 c/ transformador</v>
          </cell>
          <cell r="C217" t="str">
            <v xml:space="preserve"> </v>
          </cell>
          <cell r="D217" t="str">
            <v xml:space="preserve"> </v>
          </cell>
          <cell r="E217" t="str">
            <v>un</v>
          </cell>
          <cell r="F217">
            <v>1</v>
          </cell>
          <cell r="G217">
            <v>290</v>
          </cell>
        </row>
        <row r="218">
          <cell r="A218" t="str">
            <v>R10</v>
          </cell>
          <cell r="B218" t="str">
            <v>Remanejamento de Poste de Concreto 10/150</v>
          </cell>
          <cell r="C218" t="str">
            <v xml:space="preserve"> </v>
          </cell>
          <cell r="D218" t="str">
            <v xml:space="preserve"> </v>
          </cell>
          <cell r="E218" t="str">
            <v>un</v>
          </cell>
          <cell r="F218">
            <v>17</v>
          </cell>
          <cell r="G218">
            <v>75</v>
          </cell>
        </row>
        <row r="219">
          <cell r="A219" t="str">
            <v>R11</v>
          </cell>
          <cell r="B219" t="str">
            <v>Remanejamento de Poste de Concreto 10/300</v>
          </cell>
          <cell r="C219" t="str">
            <v xml:space="preserve"> </v>
          </cell>
          <cell r="D219" t="str">
            <v xml:space="preserve"> </v>
          </cell>
          <cell r="E219" t="str">
            <v>un</v>
          </cell>
          <cell r="F219">
            <v>16</v>
          </cell>
          <cell r="G219">
            <v>75</v>
          </cell>
        </row>
        <row r="220">
          <cell r="A220" t="str">
            <v>R12</v>
          </cell>
          <cell r="B220" t="str">
            <v>Remanejamento de Poste de Concreto 10/600</v>
          </cell>
          <cell r="C220" t="str">
            <v xml:space="preserve"> </v>
          </cell>
          <cell r="D220" t="str">
            <v xml:space="preserve"> </v>
          </cell>
          <cell r="E220" t="str">
            <v>un</v>
          </cell>
          <cell r="F220">
            <v>2</v>
          </cell>
          <cell r="G220">
            <v>75</v>
          </cell>
        </row>
        <row r="221">
          <cell r="A221" t="str">
            <v>R18</v>
          </cell>
          <cell r="B221" t="str">
            <v>Remanejamento de Poste de Concreto 10/150 c/ 3 pétalas (400W) instalado</v>
          </cell>
          <cell r="C221" t="str">
            <v xml:space="preserve"> </v>
          </cell>
          <cell r="D221" t="str">
            <v xml:space="preserve"> </v>
          </cell>
          <cell r="E221" t="str">
            <v>un</v>
          </cell>
          <cell r="F221">
            <v>2</v>
          </cell>
          <cell r="G221">
            <v>250</v>
          </cell>
        </row>
        <row r="222">
          <cell r="A222" t="str">
            <v>R25</v>
          </cell>
          <cell r="B222" t="str">
            <v>Remanejamento de Poste Metálico 20m c/ 3 pétalas instalado</v>
          </cell>
          <cell r="C222" t="str">
            <v xml:space="preserve"> </v>
          </cell>
          <cell r="D222" t="str">
            <v xml:space="preserve"> </v>
          </cell>
          <cell r="E222" t="str">
            <v>un</v>
          </cell>
          <cell r="F222">
            <v>1</v>
          </cell>
          <cell r="G222">
            <v>350</v>
          </cell>
        </row>
        <row r="223">
          <cell r="A223" t="str">
            <v>R26</v>
          </cell>
          <cell r="B223" t="str">
            <v>Remanejamento de Poste Metálico 20m c/ 4 pétalas instalado</v>
          </cell>
          <cell r="C223" t="str">
            <v xml:space="preserve"> </v>
          </cell>
          <cell r="D223" t="str">
            <v xml:space="preserve"> </v>
          </cell>
          <cell r="E223" t="str">
            <v>un</v>
          </cell>
          <cell r="F223">
            <v>2</v>
          </cell>
          <cell r="G223">
            <v>410</v>
          </cell>
        </row>
        <row r="224">
          <cell r="A224" t="str">
            <v>R3</v>
          </cell>
          <cell r="B224" t="str">
            <v>Remanejamento de Rede de Telefonia</v>
          </cell>
          <cell r="C224" t="str">
            <v xml:space="preserve"> </v>
          </cell>
          <cell r="D224" t="str">
            <v xml:space="preserve"> </v>
          </cell>
          <cell r="E224" t="str">
            <v>m</v>
          </cell>
          <cell r="F224">
            <v>360</v>
          </cell>
          <cell r="G224">
            <v>2</v>
          </cell>
        </row>
        <row r="225">
          <cell r="A225" t="str">
            <v>R28</v>
          </cell>
          <cell r="B225" t="str">
            <v>Remanejamento de Canalização de água em Ferro Fundido, 100mm</v>
          </cell>
          <cell r="C225" t="str">
            <v xml:space="preserve"> </v>
          </cell>
          <cell r="D225" t="str">
            <v xml:space="preserve"> </v>
          </cell>
          <cell r="E225" t="str">
            <v>m</v>
          </cell>
          <cell r="F225">
            <v>800</v>
          </cell>
          <cell r="G225">
            <v>234.18</v>
          </cell>
        </row>
        <row r="226">
          <cell r="B226" t="str">
            <v>Placas de aproximação( 02 unidades)p/Viaduto nº1</v>
          </cell>
        </row>
        <row r="227">
          <cell r="A227" t="str">
            <v>03.371.01</v>
          </cell>
          <cell r="B227" t="str">
            <v>Formas de placa compensada resinada</v>
          </cell>
          <cell r="C227" t="str">
            <v xml:space="preserve"> </v>
          </cell>
          <cell r="D227" t="str">
            <v xml:space="preserve"> </v>
          </cell>
          <cell r="E227" t="str">
            <v>m2</v>
          </cell>
          <cell r="F227">
            <v>16</v>
          </cell>
          <cell r="G227">
            <v>21.86</v>
          </cell>
        </row>
        <row r="228">
          <cell r="A228" t="str">
            <v>03.353.00</v>
          </cell>
          <cell r="B228" t="str">
            <v>Forn., preparo e colocação nas formas, de aço CA-50</v>
          </cell>
          <cell r="C228" t="str">
            <v xml:space="preserve"> </v>
          </cell>
          <cell r="D228" t="str">
            <v xml:space="preserve"> </v>
          </cell>
          <cell r="E228" t="str">
            <v>kg</v>
          </cell>
          <cell r="F228">
            <v>1814</v>
          </cell>
          <cell r="G228">
            <v>2.59</v>
          </cell>
        </row>
        <row r="229">
          <cell r="A229" t="str">
            <v>P 03.327.01</v>
          </cell>
          <cell r="B229" t="str">
            <v xml:space="preserve">Concreto fck= 25 MPa-contr. raz. uso ger. 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22</v>
          </cell>
          <cell r="G229">
            <v>163.22</v>
          </cell>
        </row>
        <row r="230">
          <cell r="B230" t="str">
            <v>Placas de aproximação( 02 unidades)p/Viaduto nº2</v>
          </cell>
        </row>
        <row r="231">
          <cell r="A231" t="str">
            <v>03.371.01</v>
          </cell>
          <cell r="B231" t="str">
            <v>Formas de placa compensada resinada</v>
          </cell>
          <cell r="C231" t="str">
            <v xml:space="preserve"> </v>
          </cell>
          <cell r="D231" t="str">
            <v xml:space="preserve"> </v>
          </cell>
          <cell r="E231" t="str">
            <v>m2</v>
          </cell>
          <cell r="F231">
            <v>16</v>
          </cell>
          <cell r="G231">
            <v>21.86</v>
          </cell>
        </row>
        <row r="232">
          <cell r="A232" t="str">
            <v>03.353.00</v>
          </cell>
          <cell r="B232" t="str">
            <v>Forn., preparo e colocação nas formas, de aço CA-50</v>
          </cell>
          <cell r="C232" t="str">
            <v xml:space="preserve"> </v>
          </cell>
          <cell r="D232" t="str">
            <v xml:space="preserve"> </v>
          </cell>
          <cell r="E232" t="str">
            <v>kg</v>
          </cell>
          <cell r="F232">
            <v>1814</v>
          </cell>
          <cell r="G232">
            <v>2.59</v>
          </cell>
        </row>
        <row r="233">
          <cell r="A233" t="str">
            <v>P 03.327.01</v>
          </cell>
          <cell r="B233" t="str">
            <v xml:space="preserve">Concreto fck= 25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22</v>
          </cell>
          <cell r="G233">
            <v>163.22</v>
          </cell>
        </row>
        <row r="235">
          <cell r="G235" t="str">
            <v>SUB-TOTAL</v>
          </cell>
        </row>
        <row r="237">
          <cell r="G237" t="str">
            <v>TOTAL</v>
          </cell>
        </row>
      </sheetData>
      <sheetData sheetId="8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6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6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8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12</v>
          </cell>
          <cell r="B18" t="str">
            <v>Escavação,carga e transportes de material de 1a categoria DMT= 600 a 8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25</v>
          </cell>
          <cell r="G18">
            <v>2.19</v>
          </cell>
        </row>
        <row r="19">
          <cell r="A19" t="str">
            <v>01.100.18</v>
          </cell>
          <cell r="B19" t="str">
            <v>Escavação,carga e transportes de material de 1a categoria DMT= 1800 a 20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295</v>
          </cell>
          <cell r="G19">
            <v>2.92</v>
          </cell>
        </row>
        <row r="20">
          <cell r="A20" t="str">
            <v>01.100.19</v>
          </cell>
          <cell r="B20" t="str">
            <v>Escavação,carga e transportes de material de 1a categoria DMT=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4475</v>
          </cell>
          <cell r="G20">
            <v>3.26</v>
          </cell>
        </row>
        <row r="21">
          <cell r="A21" t="str">
            <v>DER50260</v>
          </cell>
          <cell r="B21" t="str">
            <v>Esc.  Carga e Transp. de mat. 1a cat. c/ CB 5000&lt;DMT&lt;6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1223</v>
          </cell>
          <cell r="G21">
            <v>4.29</v>
          </cell>
        </row>
        <row r="22">
          <cell r="A22" t="str">
            <v>DER50290</v>
          </cell>
          <cell r="B22" t="str">
            <v>Esc.  Carga e Transp. de mat. 1a cat. c/ CB 8000&lt;DMT&lt;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2097</v>
          </cell>
          <cell r="G22">
            <v>5.79</v>
          </cell>
        </row>
        <row r="23">
          <cell r="A23" t="str">
            <v>01.101.12</v>
          </cell>
          <cell r="B23" t="str">
            <v>Escavação,carga e transportes de material de 2a categoria,c/CB,  DMT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276</v>
          </cell>
          <cell r="G23">
            <v>3.23</v>
          </cell>
        </row>
        <row r="24">
          <cell r="A24" t="str">
            <v>01.101.18</v>
          </cell>
          <cell r="B24" t="str">
            <v>Escavação,carga e transportes de material de 2a categoria,c/CB,  DMT 1800 a 2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295</v>
          </cell>
          <cell r="G24">
            <v>4.1399999999999997</v>
          </cell>
        </row>
        <row r="25">
          <cell r="A25" t="str">
            <v>01.101.19</v>
          </cell>
          <cell r="B25" t="str">
            <v>Escavação,carga e transportes de material de 2a categoria,c/CB,  DMT 2000 a 3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5527</v>
          </cell>
          <cell r="G25">
            <v>4.51</v>
          </cell>
        </row>
        <row r="26">
          <cell r="A26" t="str">
            <v>DER51250</v>
          </cell>
          <cell r="B26" t="str">
            <v>Escavação,carga e transportes de material de 2a categoria DMT 5000 a 6000m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842</v>
          </cell>
          <cell r="G26">
            <v>5.7</v>
          </cell>
        </row>
        <row r="27">
          <cell r="A27" t="str">
            <v>DER51280</v>
          </cell>
          <cell r="B27" t="str">
            <v>Escavação,carga e transportes de material de 2a categoria DMT 8000 a 9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2097</v>
          </cell>
          <cell r="G27">
            <v>7.48</v>
          </cell>
        </row>
        <row r="28">
          <cell r="A28" t="str">
            <v>DER51310</v>
          </cell>
          <cell r="B28" t="str">
            <v>Escavação,carga e transportes de material de 2a categoria DMT 12000 a 1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4665</v>
          </cell>
          <cell r="G28">
            <v>10.14</v>
          </cell>
        </row>
        <row r="29">
          <cell r="A29" t="str">
            <v>DER51320</v>
          </cell>
          <cell r="B29" t="str">
            <v>Escavação,carga e transportes de material de 2a categoria DMT 14000 a 1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592</v>
          </cell>
          <cell r="G29">
            <v>11.31</v>
          </cell>
        </row>
        <row r="30">
          <cell r="A30" t="str">
            <v>DER51360</v>
          </cell>
          <cell r="B30" t="str">
            <v>Escavação,carga e transportes de material de 2a categoria DMT 22000 a 24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500</v>
          </cell>
          <cell r="G30">
            <v>16.04</v>
          </cell>
        </row>
        <row r="31">
          <cell r="A31" t="str">
            <v>DER52090</v>
          </cell>
          <cell r="B31" t="str">
            <v>Esc. Carga e Transp. de solos moles 600&lt;DMT&lt;=8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8592</v>
          </cell>
          <cell r="G31">
            <v>4.6399999999999997</v>
          </cell>
        </row>
        <row r="32">
          <cell r="A32" t="str">
            <v>DER52095</v>
          </cell>
          <cell r="B32" t="str">
            <v>Esc. Carga e Transp. de solos moles 800&lt;DMT&lt;=1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097</v>
          </cell>
          <cell r="G32">
            <v>4.7</v>
          </cell>
        </row>
        <row r="33">
          <cell r="A33" t="str">
            <v>DER52105</v>
          </cell>
          <cell r="B33" t="str">
            <v>Esc. Carga e Transp. de solos moles 2000&lt;DMT&lt;=3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</v>
          </cell>
          <cell r="G33">
            <v>5.77</v>
          </cell>
        </row>
        <row r="34">
          <cell r="A34" t="str">
            <v>DER52106</v>
          </cell>
          <cell r="B34" t="str">
            <v>Esc. Carga e Transp. de solos moles 3000&lt;DMT&lt;=4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3665</v>
          </cell>
          <cell r="G34">
            <v>6.37</v>
          </cell>
        </row>
        <row r="35">
          <cell r="A35" t="str">
            <v>01.510.00</v>
          </cell>
          <cell r="B35" t="str">
            <v>Compactação de aterros a 95% Proctor Normal</v>
          </cell>
          <cell r="C35" t="str">
            <v>DNER-ES282/97</v>
          </cell>
          <cell r="D35" t="str">
            <v xml:space="preserve"> </v>
          </cell>
          <cell r="E35" t="str">
            <v>m3</v>
          </cell>
          <cell r="F35">
            <v>5906</v>
          </cell>
          <cell r="G35">
            <v>0.79</v>
          </cell>
        </row>
        <row r="36">
          <cell r="A36" t="str">
            <v>01.511.00</v>
          </cell>
          <cell r="B36" t="str">
            <v>Compactação de aterros a 100% Proctor Normal</v>
          </cell>
          <cell r="C36" t="str">
            <v>DNER-ES282/97</v>
          </cell>
          <cell r="D36" t="str">
            <v xml:space="preserve"> </v>
          </cell>
          <cell r="E36" t="str">
            <v>m3</v>
          </cell>
          <cell r="F36">
            <v>3477</v>
          </cell>
          <cell r="G36">
            <v>1.36</v>
          </cell>
        </row>
        <row r="37">
          <cell r="F37" t="str">
            <v>SUB-TOTAL</v>
          </cell>
        </row>
        <row r="39">
          <cell r="B39" t="str">
            <v>PAVIMENTAÇÃO</v>
          </cell>
        </row>
        <row r="40">
          <cell r="A40" t="str">
            <v>02.000.00</v>
          </cell>
          <cell r="B40" t="str">
            <v>Regularização do subleito</v>
          </cell>
          <cell r="C40" t="str">
            <v xml:space="preserve"> </v>
          </cell>
          <cell r="D40" t="str">
            <v xml:space="preserve"> </v>
          </cell>
          <cell r="E40" t="str">
            <v>m2</v>
          </cell>
          <cell r="F40">
            <v>11690</v>
          </cell>
          <cell r="G40">
            <v>0.3</v>
          </cell>
        </row>
        <row r="41">
          <cell r="A41" t="str">
            <v>P01.401.00</v>
          </cell>
          <cell r="B41" t="str">
            <v>Revestimento Primário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45</v>
          </cell>
          <cell r="G41">
            <v>11.75</v>
          </cell>
        </row>
        <row r="42">
          <cell r="F42" t="str">
            <v>SUB-TOTAL</v>
          </cell>
        </row>
        <row r="43">
          <cell r="B43" t="str">
            <v>DRENAGEM</v>
          </cell>
        </row>
        <row r="44">
          <cell r="A44" t="str">
            <v>04.000.00</v>
          </cell>
          <cell r="B44" t="str">
            <v>Escavação manual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17.57</v>
          </cell>
        </row>
        <row r="45">
          <cell r="A45" t="str">
            <v>04.001.00</v>
          </cell>
          <cell r="B45" t="str">
            <v>Escavação mecânica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344</v>
          </cell>
          <cell r="G45">
            <v>2.09</v>
          </cell>
        </row>
        <row r="46">
          <cell r="A46" t="str">
            <v>04.001.01</v>
          </cell>
          <cell r="B46" t="str">
            <v>Escavação mecânica,reaterro e compactação (material de 1a categoria)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255</v>
          </cell>
          <cell r="G46">
            <v>3.03</v>
          </cell>
        </row>
        <row r="47">
          <cell r="A47" t="str">
            <v>04.401.02</v>
          </cell>
          <cell r="B47" t="str">
            <v>Valeta de prot. de aterro c/ revest. vegetal VPA 02</v>
          </cell>
          <cell r="C47" t="str">
            <v xml:space="preserve"> </v>
          </cell>
          <cell r="D47" t="str">
            <v xml:space="preserve"> </v>
          </cell>
          <cell r="E47" t="str">
            <v>m</v>
          </cell>
          <cell r="F47">
            <v>517</v>
          </cell>
          <cell r="G47">
            <v>24.32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27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110</v>
          </cell>
          <cell r="G49">
            <v>19.170000000000002</v>
          </cell>
        </row>
        <row r="50">
          <cell r="A50" t="str">
            <v>04.900.33</v>
          </cell>
          <cell r="B50" t="str">
            <v>Sarjeta triangular de grama-STG 03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451</v>
          </cell>
          <cell r="G50">
            <v>10.61</v>
          </cell>
        </row>
        <row r="51">
          <cell r="A51" t="str">
            <v>04.900.34</v>
          </cell>
          <cell r="B51" t="str">
            <v>Sarjeta triangular de grama-STG 04</v>
          </cell>
          <cell r="C51" t="str">
            <v xml:space="preserve"> </v>
          </cell>
          <cell r="D51" t="str">
            <v xml:space="preserve"> </v>
          </cell>
          <cell r="E51" t="str">
            <v>m</v>
          </cell>
          <cell r="F51">
            <v>715</v>
          </cell>
          <cell r="G51">
            <v>8.4700000000000006</v>
          </cell>
        </row>
        <row r="52">
          <cell r="F52" t="str">
            <v>SUB-TOTAL</v>
          </cell>
        </row>
        <row r="54">
          <cell r="B54" t="str">
            <v>OBRAS DE ARTE CORRENTES</v>
          </cell>
        </row>
        <row r="55">
          <cell r="A55" t="str">
            <v>04.001.00</v>
          </cell>
          <cell r="B55" t="str">
            <v>Escavação mecânica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075.2</v>
          </cell>
          <cell r="G55">
            <v>2.09</v>
          </cell>
        </row>
        <row r="56">
          <cell r="A56" t="str">
            <v>04.001.01</v>
          </cell>
          <cell r="B56" t="str">
            <v>Escavação mecânica,reaterro e compactação (material de 1a categoria)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020</v>
          </cell>
          <cell r="G56">
            <v>3.03</v>
          </cell>
        </row>
        <row r="57">
          <cell r="A57" t="str">
            <v>04.100.02</v>
          </cell>
          <cell r="B57" t="str">
            <v>Corpo de BSTC D=0.80m</v>
          </cell>
          <cell r="C57" t="str">
            <v>DNER-ES284/97</v>
          </cell>
          <cell r="D57" t="str">
            <v xml:space="preserve"> </v>
          </cell>
          <cell r="E57" t="str">
            <v xml:space="preserve">m </v>
          </cell>
          <cell r="F57">
            <v>65</v>
          </cell>
          <cell r="G57">
            <v>201.98</v>
          </cell>
        </row>
        <row r="58">
          <cell r="A58" t="str">
            <v>04.101.02</v>
          </cell>
          <cell r="B58" t="str">
            <v>Boca de BSTC D=0.80m-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4</v>
          </cell>
          <cell r="G58">
            <v>494.05</v>
          </cell>
        </row>
        <row r="59">
          <cell r="A59" t="str">
            <v>DER72950</v>
          </cell>
          <cell r="B59" t="str">
            <v>Boca de BSTC D=2,00m-normal</v>
          </cell>
          <cell r="C59" t="str">
            <v xml:space="preserve"> </v>
          </cell>
          <cell r="D59" t="str">
            <v xml:space="preserve"> </v>
          </cell>
          <cell r="E59" t="str">
            <v>un</v>
          </cell>
          <cell r="F59">
            <v>2</v>
          </cell>
          <cell r="G59">
            <v>1469.87</v>
          </cell>
        </row>
        <row r="60">
          <cell r="A60" t="str">
            <v>P04.110.00</v>
          </cell>
          <cell r="B60" t="str">
            <v>Corpo de BDTC D=0.80m c/ laje de concreto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92</v>
          </cell>
          <cell r="G60">
            <v>335.3</v>
          </cell>
        </row>
        <row r="61">
          <cell r="A61" t="str">
            <v>P04.111.01</v>
          </cell>
          <cell r="B61" t="str">
            <v>Boca de BDTC D=0.8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560.76</v>
          </cell>
        </row>
        <row r="62">
          <cell r="A62" t="str">
            <v>04.200.02</v>
          </cell>
          <cell r="B62" t="str">
            <v>Corpo de BSCC 2.00x2.00m-H=0 a 1.00m</v>
          </cell>
          <cell r="C62" t="str">
            <v>DNER-ES286/97</v>
          </cell>
          <cell r="D62" t="str">
            <v xml:space="preserve"> </v>
          </cell>
          <cell r="E62" t="str">
            <v>m</v>
          </cell>
          <cell r="F62">
            <v>21</v>
          </cell>
          <cell r="G62">
            <v>737.8</v>
          </cell>
        </row>
        <row r="63">
          <cell r="A63" t="str">
            <v>04.201.02</v>
          </cell>
          <cell r="B63" t="str">
            <v>Boca de BSCC 2.00x2.00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4874.24</v>
          </cell>
        </row>
        <row r="64">
          <cell r="A64" t="str">
            <v>P 04.100.21</v>
          </cell>
          <cell r="B64" t="str">
            <v>Tunnel liner plate, c/Epoxy-bonded, D=2,00m, E=2,70mm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44.5</v>
          </cell>
          <cell r="G64">
            <v>1370.71</v>
          </cell>
        </row>
        <row r="65">
          <cell r="A65" t="str">
            <v>04.999.02</v>
          </cell>
          <cell r="B65" t="str">
            <v>Demolição de dispositivos de concreto</v>
          </cell>
          <cell r="C65" t="str">
            <v>DNER-ES296/97</v>
          </cell>
          <cell r="D65" t="str">
            <v xml:space="preserve"> </v>
          </cell>
          <cell r="E65" t="str">
            <v>m3</v>
          </cell>
          <cell r="F65">
            <v>25</v>
          </cell>
          <cell r="G65">
            <v>12.58</v>
          </cell>
        </row>
        <row r="66">
          <cell r="F66" t="str">
            <v>SUB-TOTAL</v>
          </cell>
        </row>
        <row r="67">
          <cell r="B67" t="str">
            <v>OBRAS COMPLEMENTARES</v>
          </cell>
        </row>
        <row r="68">
          <cell r="A68" t="str">
            <v>05.100.00</v>
          </cell>
          <cell r="B68" t="str">
            <v>Enleivamento</v>
          </cell>
          <cell r="C68" t="str">
            <v>DNER-ES341/97</v>
          </cell>
          <cell r="D68" t="str">
            <v xml:space="preserve"> </v>
          </cell>
          <cell r="E68" t="str">
            <v>m2</v>
          </cell>
          <cell r="F68">
            <v>8136</v>
          </cell>
          <cell r="G68">
            <v>2.06</v>
          </cell>
        </row>
        <row r="69">
          <cell r="A69" t="str">
            <v>05.102.00</v>
          </cell>
          <cell r="B69" t="str">
            <v>Hidrossemeadura</v>
          </cell>
          <cell r="C69" t="str">
            <v>DNER-ES341/97</v>
          </cell>
          <cell r="D69" t="str">
            <v xml:space="preserve"> </v>
          </cell>
          <cell r="E69" t="str">
            <v>m2</v>
          </cell>
          <cell r="F69">
            <v>420</v>
          </cell>
          <cell r="G69">
            <v>0.49</v>
          </cell>
        </row>
        <row r="70">
          <cell r="A70" t="str">
            <v>P 05.100.02</v>
          </cell>
          <cell r="B70" t="str">
            <v>Fornecimento e plantio de árvore selecionada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95</v>
          </cell>
          <cell r="G70">
            <v>6.02</v>
          </cell>
        </row>
      </sheetData>
      <sheetData sheetId="9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1542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542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77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58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389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20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411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524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8027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5127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2145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313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78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16291</v>
          </cell>
          <cell r="G28">
            <v>3.26</v>
          </cell>
        </row>
        <row r="29">
          <cell r="A29" t="str">
            <v>DER50260</v>
          </cell>
          <cell r="B29" t="str">
            <v>Esc.  Carga e Transp. de mat. 1a cat. c/ CB 5000&lt;DMT&lt;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8</v>
          </cell>
          <cell r="G29">
            <v>4.29</v>
          </cell>
        </row>
        <row r="30">
          <cell r="A30" t="str">
            <v>DER50270</v>
          </cell>
          <cell r="B30" t="str">
            <v>Esc.  Carga e Transp. de mat. 1a cat. c/ CB 6000&lt;DMT&lt;7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6239</v>
          </cell>
          <cell r="G30">
            <v>4.79</v>
          </cell>
        </row>
        <row r="31">
          <cell r="A31" t="str">
            <v>DER50315</v>
          </cell>
          <cell r="B31" t="str">
            <v>Esc.  Carga e Transp. de mat. 1a cat. c/ CB 12000&lt;DMT&lt;14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16257</v>
          </cell>
          <cell r="G31">
            <v>8.0299999999999994</v>
          </cell>
        </row>
        <row r="32">
          <cell r="A32" t="str">
            <v>01.101.09</v>
          </cell>
          <cell r="B32" t="str">
            <v>Escavação,carga e transportes de material de 2a categoria,c/CB, DMT 50 a 20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100</v>
          </cell>
          <cell r="G32">
            <v>2.85</v>
          </cell>
        </row>
        <row r="33">
          <cell r="A33" t="str">
            <v>01.101.10</v>
          </cell>
          <cell r="B33" t="str">
            <v>Escavação,carga e transportes de material de 2a categoria,c/CB,  DMT 200 a 40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100</v>
          </cell>
          <cell r="G33">
            <v>2.97</v>
          </cell>
        </row>
        <row r="34">
          <cell r="A34" t="str">
            <v>01.101.11</v>
          </cell>
          <cell r="B34" t="str">
            <v>Escavação,carga e transportes de material de 2a categoria,c/CB,  DMT 400 a 6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00</v>
          </cell>
          <cell r="G34">
            <v>3.15</v>
          </cell>
        </row>
        <row r="35">
          <cell r="A35" t="str">
            <v>01.101.12</v>
          </cell>
          <cell r="B35" t="str">
            <v>Escavação,carga e transportes de material de 2a categoria,c/CB,  DMT 600 a 8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4759</v>
          </cell>
          <cell r="G35">
            <v>3.23</v>
          </cell>
        </row>
        <row r="36">
          <cell r="A36" t="str">
            <v>01.101.13</v>
          </cell>
          <cell r="B36" t="str">
            <v>Escavação,carga e transportes de material de 2a categoria,c/CB,  DMT 800 a 1 0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00</v>
          </cell>
          <cell r="G36">
            <v>3.42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2018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570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38</v>
          </cell>
          <cell r="G39">
            <v>3.87</v>
          </cell>
        </row>
        <row r="40">
          <cell r="A40" t="str">
            <v>01.101.17</v>
          </cell>
          <cell r="B40" t="str">
            <v>Escavação,carga e transportes de material de 2a categoria,c/CB,  DMT 1600 a 18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100</v>
          </cell>
          <cell r="G40">
            <v>3.99</v>
          </cell>
        </row>
        <row r="41">
          <cell r="A41" t="str">
            <v>01.101.18</v>
          </cell>
          <cell r="B41" t="str">
            <v>Escavação,carga e transportes de material de 2a categoria,c/CB,  DMT 1800 a 20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35</v>
          </cell>
          <cell r="G41">
            <v>4.1399999999999997</v>
          </cell>
        </row>
        <row r="42">
          <cell r="A42" t="str">
            <v>01.101.19</v>
          </cell>
          <cell r="B42" t="str">
            <v>Escavação,carga e transportes de material de 2a categoria,c/CB,  DMT 2000 a 30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557</v>
          </cell>
          <cell r="G42">
            <v>4.51</v>
          </cell>
        </row>
        <row r="43">
          <cell r="A43" t="str">
            <v>DER51250</v>
          </cell>
          <cell r="B43" t="str">
            <v>Escavação,carga e transportes de material de 2a categoria DMT 5000 a 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802</v>
          </cell>
          <cell r="G43">
            <v>5.7</v>
          </cell>
        </row>
        <row r="44">
          <cell r="A44" t="str">
            <v>DER51260</v>
          </cell>
          <cell r="B44" t="str">
            <v>Escavação,carga e transportes de material de 2a categoria DMT 6000 a 7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248</v>
          </cell>
          <cell r="G44">
            <v>6.34</v>
          </cell>
        </row>
        <row r="45">
          <cell r="A45" t="str">
            <v>DER51310</v>
          </cell>
          <cell r="B45" t="str">
            <v>Escavação,carga e transportes de material de 2a categoria DMT 12000 a 14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00</v>
          </cell>
          <cell r="G45">
            <v>10.14</v>
          </cell>
        </row>
        <row r="46">
          <cell r="A46" t="str">
            <v>DER52095</v>
          </cell>
          <cell r="B46" t="str">
            <v>Esc. Carga e Transp. de solos moles 800&lt;DMT&lt;=10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808</v>
          </cell>
          <cell r="G46">
            <v>4.7</v>
          </cell>
        </row>
        <row r="47">
          <cell r="A47" t="str">
            <v>DER52101</v>
          </cell>
          <cell r="B47" t="str">
            <v>Esc. Carga e Transp. de solos moles 1200&lt;DMT&lt;=1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500</v>
          </cell>
          <cell r="G47">
            <v>4.74</v>
          </cell>
        </row>
        <row r="48">
          <cell r="A48" t="str">
            <v>DER52105</v>
          </cell>
          <cell r="B48" t="str">
            <v>Esc. Carga e Transp. de solos moles 2000&lt;DMT&lt;=30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1222</v>
          </cell>
          <cell r="G48">
            <v>5.77</v>
          </cell>
        </row>
        <row r="49">
          <cell r="A49" t="str">
            <v>DER52106</v>
          </cell>
          <cell r="B49" t="str">
            <v>Esc. Carga e Transp. de solos moles 3000&lt;DMT&lt;=40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3135</v>
          </cell>
          <cell r="G49">
            <v>6.37</v>
          </cell>
        </row>
        <row r="50">
          <cell r="A50" t="str">
            <v>01.510.00</v>
          </cell>
          <cell r="B50" t="str">
            <v>Compactação de aterros a 95% Proctor Normal</v>
          </cell>
          <cell r="C50" t="str">
            <v>DNER-ES282/97</v>
          </cell>
          <cell r="D50" t="str">
            <v xml:space="preserve"> </v>
          </cell>
          <cell r="E50" t="str">
            <v>m3</v>
          </cell>
          <cell r="F50">
            <v>48343</v>
          </cell>
          <cell r="G50">
            <v>0.79</v>
          </cell>
        </row>
        <row r="51">
          <cell r="A51" t="str">
            <v>01.511.00</v>
          </cell>
          <cell r="B51" t="str">
            <v>Compactação de aterros a 100% Proctor Normal</v>
          </cell>
          <cell r="C51" t="str">
            <v>DNER-ES282/97</v>
          </cell>
          <cell r="D51" t="str">
            <v xml:space="preserve"> </v>
          </cell>
          <cell r="E51" t="str">
            <v>m3</v>
          </cell>
          <cell r="F51">
            <v>22313</v>
          </cell>
          <cell r="G51">
            <v>1.36</v>
          </cell>
        </row>
        <row r="52">
          <cell r="F52" t="str">
            <v>SUB-TOTAL</v>
          </cell>
        </row>
        <row r="54">
          <cell r="B54" t="str">
            <v>PAVIMENTAÇÃO</v>
          </cell>
        </row>
        <row r="55">
          <cell r="A55" t="str">
            <v>02.000.00</v>
          </cell>
          <cell r="B55" t="str">
            <v>Regularização do subleito</v>
          </cell>
          <cell r="C55" t="str">
            <v xml:space="preserve"> </v>
          </cell>
          <cell r="D55" t="str">
            <v xml:space="preserve"> </v>
          </cell>
          <cell r="E55" t="str">
            <v>m2</v>
          </cell>
          <cell r="F55">
            <v>104259</v>
          </cell>
          <cell r="G55">
            <v>0.3</v>
          </cell>
        </row>
        <row r="56">
          <cell r="A56" t="str">
            <v>DER53130</v>
          </cell>
          <cell r="B56" t="str">
            <v>Camada de macadame seco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7459</v>
          </cell>
          <cell r="G56">
            <v>21.86</v>
          </cell>
        </row>
        <row r="57">
          <cell r="A57" t="str">
            <v>02.230.00</v>
          </cell>
          <cell r="B57" t="str">
            <v>Base brita graduada</v>
          </cell>
          <cell r="C57" t="str">
            <v>DNER-ES303/97</v>
          </cell>
          <cell r="D57" t="str">
            <v xml:space="preserve"> </v>
          </cell>
          <cell r="E57" t="str">
            <v>m3</v>
          </cell>
          <cell r="F57">
            <v>13838</v>
          </cell>
          <cell r="G57">
            <v>28.06</v>
          </cell>
        </row>
        <row r="58">
          <cell r="A58" t="str">
            <v>02.300.00</v>
          </cell>
          <cell r="B58" t="str">
            <v>Imprimação - Fornecimento, transporte e execução</v>
          </cell>
          <cell r="C58" t="str">
            <v>DNER-ES306/97</v>
          </cell>
          <cell r="D58" t="str">
            <v xml:space="preserve"> </v>
          </cell>
          <cell r="E58" t="str">
            <v>m2</v>
          </cell>
          <cell r="F58">
            <v>92533</v>
          </cell>
          <cell r="G58">
            <v>1.1100000000000001</v>
          </cell>
        </row>
        <row r="59">
          <cell r="A59" t="str">
            <v>02.400.00</v>
          </cell>
          <cell r="B59" t="str">
            <v>Pintura de ligação - Fornec., transporte e execução</v>
          </cell>
          <cell r="C59" t="str">
            <v>DNER-ES307/97</v>
          </cell>
          <cell r="D59" t="str">
            <v xml:space="preserve"> </v>
          </cell>
          <cell r="E59" t="str">
            <v>m2</v>
          </cell>
          <cell r="F59">
            <v>170839</v>
          </cell>
          <cell r="G59">
            <v>0.41</v>
          </cell>
        </row>
        <row r="60">
          <cell r="A60" t="str">
            <v>02.540.01</v>
          </cell>
          <cell r="B60" t="str">
            <v>Concreto betuminoso usinado a quente - usina 100/140 t/h</v>
          </cell>
          <cell r="C60" t="str">
            <v>DNER-ES313/97</v>
          </cell>
          <cell r="D60" t="str">
            <v xml:space="preserve"> </v>
          </cell>
          <cell r="E60" t="str">
            <v>t</v>
          </cell>
          <cell r="F60">
            <v>19054</v>
          </cell>
          <cell r="G60">
            <v>67.64</v>
          </cell>
        </row>
        <row r="61">
          <cell r="A61" t="str">
            <v>DER82200</v>
          </cell>
          <cell r="B61" t="str">
            <v>Remoção de revestimento de CBUQ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1526</v>
          </cell>
          <cell r="G61">
            <v>5.73</v>
          </cell>
        </row>
        <row r="62">
          <cell r="A62" t="str">
            <v>DER82200a</v>
          </cell>
          <cell r="B62" t="str">
            <v>Remoção de camada granular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526</v>
          </cell>
          <cell r="G62">
            <v>4.67</v>
          </cell>
        </row>
        <row r="63">
          <cell r="A63" t="str">
            <v>DER82150</v>
          </cell>
          <cell r="B63" t="str">
            <v>Remoção de pavimento a paralelelpípedo</v>
          </cell>
          <cell r="C63" t="str">
            <v xml:space="preserve"> </v>
          </cell>
          <cell r="D63" t="str">
            <v xml:space="preserve"> </v>
          </cell>
          <cell r="E63" t="str">
            <v>m2</v>
          </cell>
          <cell r="F63">
            <v>2238</v>
          </cell>
          <cell r="G63">
            <v>0.62</v>
          </cell>
        </row>
        <row r="64">
          <cell r="F64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42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950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928.4</v>
          </cell>
          <cell r="G68">
            <v>3.03</v>
          </cell>
        </row>
        <row r="69">
          <cell r="A69" t="str">
            <v>04.401.01</v>
          </cell>
          <cell r="B69" t="str">
            <v>Valeta de prot. de aterro c/ revest. vegetal VPA 01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908</v>
          </cell>
          <cell r="G69">
            <v>31.98</v>
          </cell>
        </row>
        <row r="70">
          <cell r="A70" t="str">
            <v>04.401.02</v>
          </cell>
          <cell r="B70" t="str">
            <v>Valeta de prot. de aterro c/ revest. vegetal VPA 02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836</v>
          </cell>
          <cell r="G70">
            <v>24.32</v>
          </cell>
        </row>
        <row r="71">
          <cell r="A71" t="str">
            <v>04.500.06</v>
          </cell>
          <cell r="B71" t="str">
            <v>Dreno longit. profundo p/cortes em solo- DPS 06</v>
          </cell>
          <cell r="C71" t="str">
            <v>DNER-ES292/97</v>
          </cell>
          <cell r="D71" t="str">
            <v xml:space="preserve"> </v>
          </cell>
          <cell r="E71" t="str">
            <v>m</v>
          </cell>
          <cell r="F71">
            <v>1243</v>
          </cell>
          <cell r="G71">
            <v>34.94</v>
          </cell>
        </row>
        <row r="72">
          <cell r="A72" t="str">
            <v>04.502.02</v>
          </cell>
          <cell r="B72" t="str">
            <v>Boca de saída p/ dreno longit. profundo- BSD 02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49.08</v>
          </cell>
        </row>
        <row r="73">
          <cell r="A73" t="str">
            <v>04.510.03</v>
          </cell>
          <cell r="B73" t="str">
            <v>Dreno sub- superficial- DSS 03</v>
          </cell>
          <cell r="C73" t="str">
            <v>DNER-ES294/97</v>
          </cell>
          <cell r="D73" t="str">
            <v xml:space="preserve"> </v>
          </cell>
          <cell r="E73" t="str">
            <v>m</v>
          </cell>
          <cell r="F73">
            <v>3497</v>
          </cell>
          <cell r="G73">
            <v>3.71</v>
          </cell>
        </row>
        <row r="74">
          <cell r="A74" t="str">
            <v>04.511.01</v>
          </cell>
          <cell r="B74" t="str">
            <v>Boca de saída p/ dreno sub-superficial-BSD 03</v>
          </cell>
          <cell r="C74" t="str">
            <v xml:space="preserve"> </v>
          </cell>
          <cell r="D74" t="str">
            <v xml:space="preserve"> </v>
          </cell>
          <cell r="E74" t="str">
            <v>un</v>
          </cell>
          <cell r="F74">
            <v>5</v>
          </cell>
          <cell r="G74">
            <v>20.86</v>
          </cell>
        </row>
        <row r="75">
          <cell r="A75" t="str">
            <v>04.900.21</v>
          </cell>
          <cell r="B75" t="str">
            <v>Sarjeta de cant. central de concreto-SCC 01</v>
          </cell>
          <cell r="C75" t="str">
            <v>DNER-ES288/97</v>
          </cell>
          <cell r="D75" t="str">
            <v xml:space="preserve"> </v>
          </cell>
          <cell r="E75" t="str">
            <v>m</v>
          </cell>
          <cell r="F75">
            <v>3036</v>
          </cell>
          <cell r="G75">
            <v>13.85</v>
          </cell>
        </row>
        <row r="76">
          <cell r="A76" t="str">
            <v>04.900.22</v>
          </cell>
          <cell r="B76" t="str">
            <v>Sarjeta de cant. central de concreto-SCC 02</v>
          </cell>
          <cell r="C76" t="str">
            <v>DNER-ES288/97</v>
          </cell>
          <cell r="D76" t="str">
            <v xml:space="preserve"> </v>
          </cell>
          <cell r="E76" t="str">
            <v>m</v>
          </cell>
          <cell r="F76">
            <v>638</v>
          </cell>
          <cell r="G76">
            <v>19.170000000000002</v>
          </cell>
        </row>
        <row r="77">
          <cell r="A77" t="str">
            <v>04.900.03</v>
          </cell>
          <cell r="B77" t="str">
            <v>Sarjeta triangular de concreto-STC 03</v>
          </cell>
          <cell r="C77" t="str">
            <v>DNER-ES288/97</v>
          </cell>
          <cell r="D77" t="str">
            <v xml:space="preserve"> </v>
          </cell>
          <cell r="E77" t="str">
            <v>m</v>
          </cell>
          <cell r="F77">
            <v>55</v>
          </cell>
          <cell r="G77">
            <v>16.02</v>
          </cell>
        </row>
        <row r="78">
          <cell r="A78" t="str">
            <v>04.910.05</v>
          </cell>
          <cell r="B78" t="str">
            <v>Meio-fio de concreto-MFC 05</v>
          </cell>
          <cell r="C78" t="str">
            <v>DNER-ES290/97</v>
          </cell>
          <cell r="D78" t="str">
            <v xml:space="preserve"> </v>
          </cell>
          <cell r="E78" t="str">
            <v>m</v>
          </cell>
          <cell r="F78">
            <v>21252</v>
          </cell>
          <cell r="G78">
            <v>10.54</v>
          </cell>
        </row>
        <row r="79">
          <cell r="A79" t="str">
            <v>DER78150b</v>
          </cell>
          <cell r="B79" t="str">
            <v>Caixa coletora de sarjeta - CCS, D=40cm E H=1,0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4</v>
          </cell>
          <cell r="G79">
            <v>382.07</v>
          </cell>
        </row>
        <row r="80">
          <cell r="A80" t="str">
            <v>DER78150c</v>
          </cell>
          <cell r="B80" t="str">
            <v>Caixa coletora de sarjeta - CCS, D=4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503.68</v>
          </cell>
        </row>
        <row r="81">
          <cell r="A81" t="str">
            <v>DER78150a</v>
          </cell>
          <cell r="B81" t="str">
            <v>Caixa coletora de sarjeta - CCS, D=60cm E H=1,5m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1</v>
          </cell>
          <cell r="G81">
            <v>500.45</v>
          </cell>
        </row>
        <row r="82">
          <cell r="A82" t="str">
            <v>04.930.01</v>
          </cell>
          <cell r="B82" t="str">
            <v>Caixa coletora de sarjeta-CCS 01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1</v>
          </cell>
          <cell r="G82">
            <v>568.85</v>
          </cell>
        </row>
        <row r="83">
          <cell r="A83" t="str">
            <v>04.931.03</v>
          </cell>
          <cell r="B83" t="str">
            <v>Caixa coletora de talvegue-CCT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2</v>
          </cell>
          <cell r="G83">
            <v>551.65</v>
          </cell>
        </row>
        <row r="84">
          <cell r="A84" t="str">
            <v>04.931.02</v>
          </cell>
          <cell r="B84" t="str">
            <v>Caixa coletora de talvegue-CCT 02</v>
          </cell>
          <cell r="C84" t="str">
            <v>DNER-ES287/97</v>
          </cell>
          <cell r="D84" t="str">
            <v xml:space="preserve"> </v>
          </cell>
          <cell r="E84" t="str">
            <v>un</v>
          </cell>
          <cell r="F84">
            <v>1</v>
          </cell>
          <cell r="G84">
            <v>564.34</v>
          </cell>
        </row>
        <row r="85">
          <cell r="A85" t="str">
            <v>04.960.01</v>
          </cell>
          <cell r="B85" t="str">
            <v>Boca de lobo simples c/ grelha de concreto-BLS 01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2</v>
          </cell>
          <cell r="G85">
            <v>203.51</v>
          </cell>
        </row>
        <row r="86">
          <cell r="A86" t="str">
            <v>04.960.02</v>
          </cell>
          <cell r="B86" t="str">
            <v>Boca de lobo simples c/ grelha de concreto-BLS 02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</v>
          </cell>
          <cell r="G86">
            <v>257.83999999999997</v>
          </cell>
        </row>
        <row r="87">
          <cell r="A87" t="str">
            <v>04.960.03</v>
          </cell>
          <cell r="B87" t="str">
            <v>Boca de lobo simples c/ grelha de concreto-BLS 03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7</v>
          </cell>
          <cell r="G87">
            <v>312.23</v>
          </cell>
        </row>
        <row r="88">
          <cell r="A88" t="str">
            <v>04.961.02</v>
          </cell>
          <cell r="B88" t="str">
            <v>Boca de lobo dupla c/ grelha de concreto-BLD 02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</v>
          </cell>
          <cell r="G88">
            <v>476.56</v>
          </cell>
        </row>
        <row r="89">
          <cell r="A89" t="str">
            <v>04.999.01</v>
          </cell>
          <cell r="B89" t="str">
            <v>Remoção de bueiros existentes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65</v>
          </cell>
          <cell r="G89">
            <v>13.06</v>
          </cell>
        </row>
        <row r="90">
          <cell r="A90" t="str">
            <v>04.999.02</v>
          </cell>
          <cell r="B90" t="str">
            <v>Demolição de dispositivos de concreto</v>
          </cell>
          <cell r="C90" t="str">
            <v>DNER-ES296/97</v>
          </cell>
          <cell r="D90" t="str">
            <v xml:space="preserve"> </v>
          </cell>
          <cell r="E90" t="str">
            <v>m3</v>
          </cell>
          <cell r="F90">
            <v>69.599999999999994</v>
          </cell>
          <cell r="G90">
            <v>12.58</v>
          </cell>
        </row>
        <row r="91">
          <cell r="A91" t="str">
            <v>P 04.100.07</v>
          </cell>
          <cell r="B91" t="str">
            <v>Execução de galerias D=0,40 c/ lastro de brita</v>
          </cell>
          <cell r="C91" t="str">
            <v xml:space="preserve"> </v>
          </cell>
          <cell r="D91" t="str">
            <v xml:space="preserve"> </v>
          </cell>
          <cell r="E91" t="str">
            <v>m</v>
          </cell>
          <cell r="F91">
            <v>2037</v>
          </cell>
          <cell r="G91">
            <v>41.68</v>
          </cell>
        </row>
        <row r="92">
          <cell r="A92" t="str">
            <v>P 04.100.09</v>
          </cell>
          <cell r="B92" t="str">
            <v>Execução de galerias D=0,60 c/ lastro de brita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29</v>
          </cell>
          <cell r="G92">
            <v>100.67</v>
          </cell>
        </row>
        <row r="93">
          <cell r="A93" t="str">
            <v>P 04.100.08</v>
          </cell>
          <cell r="B93" t="str">
            <v>Execução de galerias D=0,40 c/ lastro de concreto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287</v>
          </cell>
          <cell r="G93">
            <v>58.65</v>
          </cell>
        </row>
        <row r="94">
          <cell r="A94" t="str">
            <v>P 04.100.10</v>
          </cell>
          <cell r="B94" t="str">
            <v>Execução de galerias D=0,60 c/ lastro de concret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11</v>
          </cell>
          <cell r="G94">
            <v>131.66</v>
          </cell>
        </row>
        <row r="95">
          <cell r="A95" t="str">
            <v>DER72350b</v>
          </cell>
          <cell r="B95" t="str">
            <v>Boca para BSTC D=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4</v>
          </cell>
          <cell r="G95">
            <v>147.57</v>
          </cell>
        </row>
        <row r="96">
          <cell r="A96" t="str">
            <v>04.101.01</v>
          </cell>
          <cell r="B96" t="str">
            <v>Boca de BSTC D=0.60m-normal</v>
          </cell>
          <cell r="C96" t="str">
            <v>DNER-ES284/97</v>
          </cell>
          <cell r="D96" t="str">
            <v xml:space="preserve"> </v>
          </cell>
          <cell r="E96" t="str">
            <v>un</v>
          </cell>
          <cell r="F96">
            <v>6</v>
          </cell>
          <cell r="G96">
            <v>299.62</v>
          </cell>
        </row>
        <row r="97">
          <cell r="A97" t="str">
            <v>P 04.100.06</v>
          </cell>
          <cell r="B97" t="str">
            <v>Galeria D=0,40m envelopada</v>
          </cell>
          <cell r="C97" t="str">
            <v xml:space="preserve"> </v>
          </cell>
          <cell r="D97" t="str">
            <v xml:space="preserve"> </v>
          </cell>
          <cell r="E97" t="str">
            <v>m</v>
          </cell>
          <cell r="F97">
            <v>36</v>
          </cell>
          <cell r="G97">
            <v>103.37</v>
          </cell>
        </row>
        <row r="98">
          <cell r="A98" t="str">
            <v>P 04.100.12</v>
          </cell>
          <cell r="B98" t="str">
            <v>Galeria D=0,60m envelopada</v>
          </cell>
          <cell r="C98" t="str">
            <v xml:space="preserve"> </v>
          </cell>
          <cell r="D98" t="str">
            <v xml:space="preserve"> </v>
          </cell>
          <cell r="E98" t="str">
            <v>m</v>
          </cell>
          <cell r="F98">
            <v>23</v>
          </cell>
          <cell r="G98">
            <v>191.7</v>
          </cell>
        </row>
        <row r="99">
          <cell r="A99" t="str">
            <v>P.04.100.14</v>
          </cell>
          <cell r="B99" t="str">
            <v>Caixa de ligação e passagem BSTC, D=80cm, H=1,00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1</v>
          </cell>
          <cell r="G99">
            <v>451.1</v>
          </cell>
        </row>
        <row r="100">
          <cell r="A100" t="str">
            <v>P.04.100.15</v>
          </cell>
          <cell r="B100" t="str">
            <v>Caixa de ligação e passagem BSTC,  D=1,00m, H=1,50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</v>
          </cell>
          <cell r="G100">
            <v>741.5</v>
          </cell>
        </row>
        <row r="101">
          <cell r="A101" t="str">
            <v>P.04.100.16</v>
          </cell>
          <cell r="B101" t="str">
            <v>Caixa de ligação e passagem BDTC,  D=1,00m, H=1,50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1</v>
          </cell>
          <cell r="G101">
            <v>1174.79</v>
          </cell>
        </row>
        <row r="102">
          <cell r="A102" t="str">
            <v>04.962.01</v>
          </cell>
          <cell r="B102" t="str">
            <v>Caixa de ligação e passagem- CLP 01</v>
          </cell>
          <cell r="C102" t="str">
            <v>DNER-ES287/97</v>
          </cell>
          <cell r="D102" t="str">
            <v xml:space="preserve"> </v>
          </cell>
          <cell r="E102" t="str">
            <v>un</v>
          </cell>
          <cell r="F102">
            <v>5</v>
          </cell>
          <cell r="G102">
            <v>371.03</v>
          </cell>
        </row>
        <row r="103">
          <cell r="A103" t="str">
            <v>04.962.02</v>
          </cell>
          <cell r="B103" t="str">
            <v>Caixa de ligação e passagem- CLP 02</v>
          </cell>
          <cell r="C103" t="str">
            <v>DNER-ES287/97</v>
          </cell>
          <cell r="D103" t="str">
            <v xml:space="preserve"> </v>
          </cell>
          <cell r="E103" t="str">
            <v>un</v>
          </cell>
          <cell r="F103">
            <v>3</v>
          </cell>
          <cell r="G103">
            <v>359.92</v>
          </cell>
        </row>
        <row r="104">
          <cell r="A104" t="str">
            <v>04.962.07</v>
          </cell>
          <cell r="B104" t="str">
            <v>Caixa de ligação e passagem- CLP 07</v>
          </cell>
          <cell r="C104" t="str">
            <v>DNER-ES287/97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443.2</v>
          </cell>
        </row>
        <row r="105">
          <cell r="A105" t="str">
            <v>04.962.08</v>
          </cell>
          <cell r="B105" t="str">
            <v>Caixa de ligação e passagem- CLP 08</v>
          </cell>
          <cell r="C105" t="str">
            <v>DNER-ES287/97</v>
          </cell>
          <cell r="D105" t="str">
            <v xml:space="preserve"> </v>
          </cell>
          <cell r="E105" t="str">
            <v>un</v>
          </cell>
          <cell r="F105">
            <v>1</v>
          </cell>
          <cell r="G105">
            <v>431.6</v>
          </cell>
        </row>
        <row r="106">
          <cell r="A106" t="str">
            <v>04.963.01</v>
          </cell>
          <cell r="B106" t="str">
            <v>Poço de visita- PVI 01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1</v>
          </cell>
          <cell r="G106">
            <v>493.1</v>
          </cell>
        </row>
        <row r="107">
          <cell r="A107" t="str">
            <v>04.963.02</v>
          </cell>
          <cell r="B107" t="str">
            <v>Poço de visita- PVI 02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</v>
          </cell>
          <cell r="G107">
            <v>481.49</v>
          </cell>
        </row>
        <row r="108">
          <cell r="A108" t="str">
            <v>04.963.31</v>
          </cell>
          <cell r="B108" t="str">
            <v>Chaminé dos poços de visita- CPV 01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368.29</v>
          </cell>
        </row>
        <row r="109">
          <cell r="F109" t="str">
            <v>SUB-TOTAL</v>
          </cell>
        </row>
        <row r="111">
          <cell r="B111" t="str">
            <v>OBRAS DE ARTE CORRENTES</v>
          </cell>
        </row>
        <row r="112">
          <cell r="A112" t="str">
            <v>04.001.01</v>
          </cell>
          <cell r="B112" t="str">
            <v>Escavação mecânica,reaterro e compactação (material de 1a categoria)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714</v>
          </cell>
          <cell r="G112">
            <v>3.03</v>
          </cell>
        </row>
        <row r="113">
          <cell r="A113" t="str">
            <v>DER66050</v>
          </cell>
          <cell r="B113" t="str">
            <v>Corpo de BSTC D=50cm c/ lastro de brita</v>
          </cell>
          <cell r="C113" t="str">
            <v xml:space="preserve"> </v>
          </cell>
          <cell r="D113" t="str">
            <v xml:space="preserve"> </v>
          </cell>
          <cell r="E113" t="str">
            <v>m</v>
          </cell>
          <cell r="F113">
            <v>18</v>
          </cell>
          <cell r="G113">
            <v>54.42</v>
          </cell>
        </row>
        <row r="114">
          <cell r="A114" t="str">
            <v>DER72350a</v>
          </cell>
          <cell r="B114" t="str">
            <v>Boca para BSTC D=50cm - Normal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</v>
          </cell>
          <cell r="G114">
            <v>157.56</v>
          </cell>
        </row>
        <row r="115">
          <cell r="A115" t="str">
            <v>04.100.02</v>
          </cell>
          <cell r="B115" t="str">
            <v>Corpo de BSTC D=0.80m</v>
          </cell>
          <cell r="C115" t="str">
            <v>DNER-ES284/97</v>
          </cell>
          <cell r="D115" t="str">
            <v xml:space="preserve"> </v>
          </cell>
          <cell r="E115" t="str">
            <v xml:space="preserve">m </v>
          </cell>
          <cell r="F115">
            <v>99</v>
          </cell>
          <cell r="G115">
            <v>201.98</v>
          </cell>
        </row>
        <row r="116">
          <cell r="A116" t="str">
            <v>04.100.03</v>
          </cell>
          <cell r="B116" t="str">
            <v>Corpo de BSTC D=1.00m</v>
          </cell>
          <cell r="C116" t="str">
            <v>DNER-ES284/97</v>
          </cell>
          <cell r="D116" t="str">
            <v xml:space="preserve"> </v>
          </cell>
          <cell r="E116" t="str">
            <v xml:space="preserve">m </v>
          </cell>
          <cell r="F116">
            <v>200</v>
          </cell>
          <cell r="G116">
            <v>280.33</v>
          </cell>
        </row>
        <row r="117">
          <cell r="A117" t="str">
            <v>04.101.02</v>
          </cell>
          <cell r="B117" t="str">
            <v>Boca de BSTC D=0.80m-normal</v>
          </cell>
          <cell r="C117" t="str">
            <v>DNER-ES284/97</v>
          </cell>
          <cell r="D117" t="str">
            <v xml:space="preserve"> </v>
          </cell>
          <cell r="E117" t="str">
            <v>un</v>
          </cell>
          <cell r="F117">
            <v>4</v>
          </cell>
          <cell r="G117">
            <v>494.05</v>
          </cell>
        </row>
        <row r="118">
          <cell r="A118" t="str">
            <v>04.101.03</v>
          </cell>
          <cell r="B118" t="str">
            <v>Boca de BSTC D=1.00m-normal</v>
          </cell>
          <cell r="C118" t="str">
            <v>DNER-ES284/97</v>
          </cell>
          <cell r="D118" t="str">
            <v xml:space="preserve"> </v>
          </cell>
          <cell r="E118" t="str">
            <v>un</v>
          </cell>
          <cell r="F118">
            <v>3</v>
          </cell>
          <cell r="G118">
            <v>757.56</v>
          </cell>
        </row>
        <row r="119">
          <cell r="A119" t="str">
            <v>04.101.05</v>
          </cell>
          <cell r="B119" t="str">
            <v>Boca de BSTC D=1.50m-normal</v>
          </cell>
          <cell r="C119" t="str">
            <v>DNER-ES284/97</v>
          </cell>
          <cell r="D119" t="str">
            <v xml:space="preserve"> </v>
          </cell>
          <cell r="E119" t="str">
            <v>un</v>
          </cell>
          <cell r="F119">
            <v>3</v>
          </cell>
          <cell r="G119">
            <v>1942.12</v>
          </cell>
        </row>
        <row r="120">
          <cell r="A120" t="str">
            <v>04.110.01</v>
          </cell>
          <cell r="B120" t="str">
            <v>Corpo de BDTC D=1.00m</v>
          </cell>
          <cell r="C120" t="str">
            <v>DNER-ES284/97</v>
          </cell>
          <cell r="D120" t="str">
            <v xml:space="preserve"> </v>
          </cell>
          <cell r="E120" t="str">
            <v>m</v>
          </cell>
          <cell r="F120">
            <v>142</v>
          </cell>
          <cell r="G120">
            <v>572.14</v>
          </cell>
        </row>
        <row r="121">
          <cell r="A121" t="str">
            <v>04.110.02</v>
          </cell>
          <cell r="B121" t="str">
            <v>Corpo de BDTC D=1.20m</v>
          </cell>
          <cell r="C121" t="str">
            <v>DNER-ES284/97</v>
          </cell>
          <cell r="D121" t="str">
            <v xml:space="preserve"> </v>
          </cell>
          <cell r="E121" t="str">
            <v>m</v>
          </cell>
          <cell r="F121">
            <v>78</v>
          </cell>
          <cell r="G121">
            <v>745.38</v>
          </cell>
        </row>
        <row r="122">
          <cell r="A122" t="str">
            <v>04.111.01</v>
          </cell>
          <cell r="B122" t="str">
            <v>Boca de BDTC D=1.00m-normal</v>
          </cell>
          <cell r="C122" t="str">
            <v>DNER-ES284/97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1056.6199999999999</v>
          </cell>
        </row>
        <row r="123">
          <cell r="A123" t="str">
            <v>04.111.02</v>
          </cell>
          <cell r="B123" t="str">
            <v>Boca de BDTC D=1.20m-normal</v>
          </cell>
          <cell r="C123" t="str">
            <v>DNER-ES284/97</v>
          </cell>
          <cell r="D123" t="str">
            <v xml:space="preserve"> </v>
          </cell>
          <cell r="E123" t="str">
            <v>un</v>
          </cell>
          <cell r="F123">
            <v>2</v>
          </cell>
          <cell r="G123">
            <v>1521.54</v>
          </cell>
        </row>
        <row r="124">
          <cell r="A124" t="str">
            <v>DER67700</v>
          </cell>
          <cell r="B124" t="str">
            <v>Corpo de BTTC D=0.80m c/enrocamento e laje</v>
          </cell>
          <cell r="C124" t="str">
            <v xml:space="preserve"> </v>
          </cell>
          <cell r="D124" t="str">
            <v xml:space="preserve"> </v>
          </cell>
          <cell r="E124" t="str">
            <v>m</v>
          </cell>
          <cell r="F124">
            <v>31</v>
          </cell>
          <cell r="G124">
            <v>599.96</v>
          </cell>
        </row>
        <row r="125">
          <cell r="A125" t="str">
            <v>DER73550</v>
          </cell>
          <cell r="B125" t="str">
            <v>Boca de BTTC D=0,80m-normal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</v>
          </cell>
          <cell r="G125">
            <v>685.42</v>
          </cell>
        </row>
        <row r="126">
          <cell r="A126" t="str">
            <v>P 04.100.23</v>
          </cell>
          <cell r="B126" t="str">
            <v>Bueiro Met.Corrug.circular, T.Armco,  c/Epoxy-bonded, MP-100, D=1,50 m, E=2,0mm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54</v>
          </cell>
          <cell r="G126">
            <v>510.8</v>
          </cell>
        </row>
        <row r="127">
          <cell r="F127" t="str">
            <v>SUB-TOTAL</v>
          </cell>
        </row>
        <row r="128">
          <cell r="B128" t="str">
            <v>OBRAS COMPLEMENTARES</v>
          </cell>
        </row>
        <row r="129">
          <cell r="A129" t="str">
            <v>05.100.00</v>
          </cell>
          <cell r="B129" t="str">
            <v>Enleivamento</v>
          </cell>
          <cell r="C129" t="str">
            <v>DNER-ES341/97</v>
          </cell>
          <cell r="D129" t="str">
            <v xml:space="preserve"> </v>
          </cell>
          <cell r="E129" t="str">
            <v>m2</v>
          </cell>
          <cell r="F129">
            <v>77733</v>
          </cell>
          <cell r="G129">
            <v>2.06</v>
          </cell>
        </row>
        <row r="130">
          <cell r="A130" t="str">
            <v>P 05.100.02</v>
          </cell>
          <cell r="B130" t="str">
            <v>Fornecimento e plantio de árvore selecionada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51</v>
          </cell>
          <cell r="G130">
            <v>6.02</v>
          </cell>
        </row>
        <row r="131">
          <cell r="A131" t="str">
            <v>05.102.00</v>
          </cell>
          <cell r="B131" t="str">
            <v>Hidrossemeadura</v>
          </cell>
          <cell r="C131" t="str">
            <v>DNER-ES341/97</v>
          </cell>
          <cell r="D131" t="str">
            <v xml:space="preserve"> </v>
          </cell>
          <cell r="E131" t="str">
            <v>m2</v>
          </cell>
          <cell r="F131">
            <v>241</v>
          </cell>
          <cell r="G131">
            <v>0.49</v>
          </cell>
        </row>
        <row r="132">
          <cell r="A132" t="str">
            <v>DER81950</v>
          </cell>
          <cell r="B132" t="str">
            <v>Calçada em lastro de brita c/revestimento em concreto</v>
          </cell>
          <cell r="C132" t="str">
            <v xml:space="preserve"> </v>
          </cell>
          <cell r="D132" t="str">
            <v xml:space="preserve"> </v>
          </cell>
          <cell r="E132" t="str">
            <v>m2</v>
          </cell>
          <cell r="F132">
            <v>13620</v>
          </cell>
          <cell r="G132">
            <v>8.94</v>
          </cell>
        </row>
        <row r="133">
          <cell r="A133" t="str">
            <v>05.301.01</v>
          </cell>
          <cell r="B133" t="str">
            <v>Alvenaria tijolos</v>
          </cell>
          <cell r="C133" t="str">
            <v xml:space="preserve"> </v>
          </cell>
          <cell r="D133" t="str">
            <v xml:space="preserve"> </v>
          </cell>
          <cell r="E133" t="str">
            <v>m2</v>
          </cell>
          <cell r="F133">
            <v>200</v>
          </cell>
          <cell r="G133">
            <v>24.32</v>
          </cell>
        </row>
        <row r="134">
          <cell r="A134" t="str">
            <v>P 05.300.00</v>
          </cell>
          <cell r="B134" t="str">
            <v>Abrigos para passageiros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8</v>
          </cell>
          <cell r="G134">
            <v>832.7</v>
          </cell>
        </row>
      </sheetData>
      <sheetData sheetId="10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5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12</v>
          </cell>
          <cell r="B17" t="str">
            <v>Escavação,carga e transportes de material de 1a categoria DMT= 600 a 8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13272</v>
          </cell>
          <cell r="G17">
            <v>2.19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085</v>
          </cell>
          <cell r="G18">
            <v>3.26</v>
          </cell>
        </row>
        <row r="19">
          <cell r="A19" t="str">
            <v>DER50385</v>
          </cell>
          <cell r="B19" t="str">
            <v>Esc.  Carga e Transp. de mat. 1a cat. c/ CB 26000&lt;DMT&lt;2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17676</v>
          </cell>
          <cell r="G19">
            <v>15.02</v>
          </cell>
        </row>
        <row r="20">
          <cell r="A20" t="str">
            <v>01.101.12</v>
          </cell>
          <cell r="B20" t="str">
            <v>Escavação,carga e transportes de material de 2a categoria,c/CB,  DMT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75515</v>
          </cell>
          <cell r="G20">
            <v>3.23</v>
          </cell>
        </row>
        <row r="21">
          <cell r="A21" t="str">
            <v>01.101.19</v>
          </cell>
          <cell r="B21" t="str">
            <v>Escavação,carga e transportes de material de 2a categoria,c/CB,  DMT 2000 a 30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2149</v>
          </cell>
          <cell r="G21">
            <v>4.51</v>
          </cell>
        </row>
        <row r="22">
          <cell r="A22" t="str">
            <v>DER52101</v>
          </cell>
          <cell r="B22" t="str">
            <v>Esc. Carga e Transp. de solos moles 1200&lt;DMT&lt;=14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13597</v>
          </cell>
          <cell r="G22">
            <v>4.74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168653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1862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54585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9402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7485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49751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13720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3239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626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626</v>
          </cell>
          <cell r="G35">
            <v>5.73</v>
          </cell>
        </row>
        <row r="36">
          <cell r="F36" t="str">
            <v>SUB-TOTAL</v>
          </cell>
        </row>
        <row r="38">
          <cell r="B38" t="str">
            <v>DRENAGEM</v>
          </cell>
        </row>
        <row r="39">
          <cell r="A39" t="str">
            <v>04.000.00</v>
          </cell>
          <cell r="B39" t="str">
            <v>Escavação manual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7</v>
          </cell>
          <cell r="G39">
            <v>17.57</v>
          </cell>
        </row>
        <row r="40">
          <cell r="A40" t="str">
            <v>04.001.00</v>
          </cell>
          <cell r="B40" t="str">
            <v>Escavação mecânica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085</v>
          </cell>
          <cell r="G40">
            <v>2.09</v>
          </cell>
        </row>
        <row r="41">
          <cell r="A41" t="str">
            <v>04.001.01</v>
          </cell>
          <cell r="B41" t="str">
            <v>Escavação mecânica,reaterro e compactação (material de 1a categoria)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888</v>
          </cell>
          <cell r="G41">
            <v>3.03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805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023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4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095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6</v>
          </cell>
          <cell r="G46">
            <v>20.86</v>
          </cell>
        </row>
        <row r="47">
          <cell r="A47" t="str">
            <v>04.900.04</v>
          </cell>
          <cell r="B47" t="str">
            <v>Sarjeta triangular de concreto-STC 04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264</v>
          </cell>
          <cell r="G47">
            <v>12.93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78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572</v>
          </cell>
          <cell r="G49">
            <v>19.170000000000002</v>
          </cell>
        </row>
        <row r="50">
          <cell r="A50" t="str">
            <v>04.910.05</v>
          </cell>
          <cell r="B50" t="str">
            <v>Meio-fio de concreto-MFC 05</v>
          </cell>
          <cell r="C50" t="str">
            <v>DNER-ES290/97</v>
          </cell>
          <cell r="D50" t="str">
            <v xml:space="preserve"> </v>
          </cell>
          <cell r="E50" t="str">
            <v>m</v>
          </cell>
          <cell r="F50">
            <v>2286</v>
          </cell>
          <cell r="G50">
            <v>10.54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2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568.85</v>
          </cell>
        </row>
        <row r="53">
          <cell r="A53" t="str">
            <v>04.941.03</v>
          </cell>
          <cell r="B53" t="str">
            <v>Descida d'água de aterros em degraus-DAD 03</v>
          </cell>
          <cell r="C53" t="str">
            <v>DNER-ES291/97</v>
          </cell>
          <cell r="D53" t="str">
            <v xml:space="preserve"> </v>
          </cell>
          <cell r="E53" t="str">
            <v>m</v>
          </cell>
          <cell r="F53">
            <v>3</v>
          </cell>
          <cell r="G53">
            <v>79.97</v>
          </cell>
        </row>
        <row r="54">
          <cell r="A54" t="str">
            <v>04.950.01</v>
          </cell>
          <cell r="B54" t="str">
            <v>Dissipador de energia- DES 01</v>
          </cell>
          <cell r="C54" t="str">
            <v>DNER-ES283/97</v>
          </cell>
          <cell r="D54" t="str">
            <v xml:space="preserve"> </v>
          </cell>
          <cell r="E54" t="str">
            <v>un</v>
          </cell>
          <cell r="F54">
            <v>3</v>
          </cell>
          <cell r="G54">
            <v>93</v>
          </cell>
        </row>
        <row r="55">
          <cell r="A55" t="str">
            <v>04.960.01</v>
          </cell>
          <cell r="B55" t="str">
            <v>Boca de lobo simples c/ grelha de concreto-BLS 01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4</v>
          </cell>
          <cell r="G55">
            <v>203.51</v>
          </cell>
        </row>
        <row r="56">
          <cell r="A56" t="str">
            <v>04.960.02</v>
          </cell>
          <cell r="B56" t="str">
            <v>Boca de lobo simples c/ grelha de concreto-BLS 02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4</v>
          </cell>
          <cell r="G56">
            <v>257.83999999999997</v>
          </cell>
        </row>
        <row r="57">
          <cell r="A57" t="str">
            <v>04.962.01</v>
          </cell>
          <cell r="B57" t="str">
            <v>Caixa de ligação e passagem- CLP 01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71.03</v>
          </cell>
        </row>
        <row r="58">
          <cell r="A58" t="str">
            <v>04.962.15</v>
          </cell>
          <cell r="B58" t="str">
            <v>Caixa de ligação e passagem- CLP 15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1</v>
          </cell>
          <cell r="G58">
            <v>683.07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317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0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86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198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4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5</v>
          </cell>
          <cell r="G64">
            <v>299.62</v>
          </cell>
        </row>
        <row r="65">
          <cell r="A65" t="str">
            <v>04.963.03</v>
          </cell>
          <cell r="B65" t="str">
            <v>Poço de visita- PVI 03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9.29</v>
          </cell>
        </row>
        <row r="66">
          <cell r="A66" t="str">
            <v>04.991.01</v>
          </cell>
          <cell r="B66" t="str">
            <v>Tampa de concreto p/ caixa coletora(4 nervuras)-TCC 01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48.34</v>
          </cell>
        </row>
        <row r="67">
          <cell r="F67" t="str">
            <v>SUB-TOTAL</v>
          </cell>
        </row>
        <row r="69">
          <cell r="B69" t="str">
            <v>OBRAS DE ARTE ESPECIAIS</v>
          </cell>
        </row>
        <row r="70">
          <cell r="B70" t="str">
            <v>Infra e Mesoestrutura</v>
          </cell>
        </row>
        <row r="71">
          <cell r="A71" t="str">
            <v>DER90150</v>
          </cell>
          <cell r="B71" t="str">
            <v>Escavação em tubulão a céu aberto em material de 1ªcateg.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90</v>
          </cell>
          <cell r="G71">
            <v>184.89</v>
          </cell>
        </row>
        <row r="72">
          <cell r="A72" t="str">
            <v>DER90160</v>
          </cell>
          <cell r="B72" t="str">
            <v>Escavação em tubulão a céu aberto em material de 3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640.85</v>
          </cell>
        </row>
        <row r="73">
          <cell r="A73" t="str">
            <v>DER90170</v>
          </cell>
          <cell r="B73" t="str">
            <v>Escavação em tubulão sob ar comprimido em material de 1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742.04</v>
          </cell>
        </row>
        <row r="74">
          <cell r="A74" t="str">
            <v>DER90180</v>
          </cell>
          <cell r="B74" t="str">
            <v>Escavação em tubulão sob ar comprimido em material de 3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10</v>
          </cell>
          <cell r="G74">
            <v>1154.25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331</v>
          </cell>
          <cell r="G75">
            <v>21.86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10</v>
          </cell>
          <cell r="G76">
            <v>30.7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325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52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OAE6</v>
          </cell>
          <cell r="B80" t="str">
            <v>Escoramento metálico comum (cimbramento)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9500</v>
          </cell>
          <cell r="G80">
            <v>27.58</v>
          </cell>
        </row>
        <row r="81">
          <cell r="A81" t="str">
            <v>03.371.02</v>
          </cell>
          <cell r="B81" t="str">
            <v>Formas de placa compensada plastificada</v>
          </cell>
          <cell r="C81" t="str">
            <v xml:space="preserve"> </v>
          </cell>
          <cell r="D81" t="str">
            <v xml:space="preserve"> </v>
          </cell>
          <cell r="E81" t="str">
            <v>m2</v>
          </cell>
          <cell r="F81">
            <v>2606</v>
          </cell>
          <cell r="G81">
            <v>30.76</v>
          </cell>
        </row>
        <row r="82">
          <cell r="A82" t="str">
            <v>03.371.00</v>
          </cell>
          <cell r="B82" t="str">
            <v>Formas de madeira compensada</v>
          </cell>
          <cell r="C82" t="str">
            <v xml:space="preserve"> </v>
          </cell>
          <cell r="D82" t="str">
            <v xml:space="preserve"> </v>
          </cell>
          <cell r="E82" t="str">
            <v>m2</v>
          </cell>
          <cell r="F82">
            <v>928</v>
          </cell>
          <cell r="G82">
            <v>21.86</v>
          </cell>
        </row>
        <row r="83">
          <cell r="A83" t="str">
            <v>03.353.00</v>
          </cell>
          <cell r="B83" t="str">
            <v>Forn., preparo e colocação nas formas, de aço CA-50</v>
          </cell>
          <cell r="C83" t="str">
            <v xml:space="preserve"> </v>
          </cell>
          <cell r="D83" t="str">
            <v xml:space="preserve"> </v>
          </cell>
          <cell r="E83" t="str">
            <v>kg</v>
          </cell>
          <cell r="F83">
            <v>119265</v>
          </cell>
          <cell r="G83">
            <v>2.59</v>
          </cell>
        </row>
        <row r="84">
          <cell r="A84" t="str">
            <v>OAE4</v>
          </cell>
          <cell r="B84" t="str">
            <v>Armadura de protensão, fornecimento, bainhas, ancoragens, operações de protensão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45662</v>
          </cell>
          <cell r="G84">
            <v>19.28</v>
          </cell>
        </row>
        <row r="85">
          <cell r="A85" t="str">
            <v>OAE19</v>
          </cell>
          <cell r="B85" t="str">
            <v>Injeção de nata (cabos 12 varas 1/2")</v>
          </cell>
          <cell r="C85" t="str">
            <v xml:space="preserve"> </v>
          </cell>
          <cell r="D85" t="str">
            <v xml:space="preserve"> </v>
          </cell>
          <cell r="E85" t="str">
            <v>m</v>
          </cell>
          <cell r="F85">
            <v>1841.2</v>
          </cell>
          <cell r="G85">
            <v>3.65</v>
          </cell>
        </row>
        <row r="86">
          <cell r="A86" t="str">
            <v>OAE1</v>
          </cell>
          <cell r="B86" t="str">
            <v>Ancoragem ativa - Fornecimento, instalação e protensão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48</v>
          </cell>
          <cell r="G86">
            <v>682.29</v>
          </cell>
        </row>
        <row r="87">
          <cell r="A87" t="str">
            <v>03.330.00</v>
          </cell>
          <cell r="B87" t="str">
            <v>Concreto fck= 35 MPa-contr. raz. uso ger.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1403</v>
          </cell>
          <cell r="G87">
            <v>166.78</v>
          </cell>
        </row>
        <row r="88">
          <cell r="B88" t="str">
            <v>Diversos</v>
          </cell>
        </row>
        <row r="89">
          <cell r="A89" t="str">
            <v>03.510.00</v>
          </cell>
          <cell r="B89" t="str">
            <v>Aparelho de apoio em neoprene</v>
          </cell>
          <cell r="C89" t="str">
            <v xml:space="preserve"> </v>
          </cell>
          <cell r="D89" t="str">
            <v xml:space="preserve"> </v>
          </cell>
          <cell r="E89" t="str">
            <v>kg</v>
          </cell>
          <cell r="F89">
            <v>665</v>
          </cell>
          <cell r="G89">
            <v>86.94</v>
          </cell>
        </row>
        <row r="90">
          <cell r="A90" t="str">
            <v>03.700.01</v>
          </cell>
          <cell r="B90" t="str">
            <v>Guarda corpo em concreto Fck = 18 MPa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148</v>
          </cell>
          <cell r="G90">
            <v>80.150000000000006</v>
          </cell>
        </row>
        <row r="91">
          <cell r="B91" t="str">
            <v>Barreiras de segurança (C.A.) Tipo New Jersey (312 m)</v>
          </cell>
        </row>
        <row r="92">
          <cell r="A92" t="str">
            <v>03.371.01</v>
          </cell>
          <cell r="B92" t="str">
            <v>Formas de placa compensada resinada</v>
          </cell>
          <cell r="C92" t="str">
            <v xml:space="preserve"> </v>
          </cell>
          <cell r="D92" t="str">
            <v xml:space="preserve"> </v>
          </cell>
          <cell r="E92" t="str">
            <v>m2</v>
          </cell>
          <cell r="F92">
            <v>561.6</v>
          </cell>
          <cell r="G92">
            <v>21.86</v>
          </cell>
        </row>
        <row r="93">
          <cell r="A93" t="str">
            <v>03.353.00</v>
          </cell>
          <cell r="B93" t="str">
            <v>Forn., preparo e colocação nas formas, de aço CA-50</v>
          </cell>
          <cell r="C93" t="str">
            <v xml:space="preserve"> </v>
          </cell>
          <cell r="D93" t="str">
            <v xml:space="preserve"> </v>
          </cell>
          <cell r="E93" t="str">
            <v>kg</v>
          </cell>
          <cell r="F93">
            <v>4368</v>
          </cell>
          <cell r="G93">
            <v>2.59</v>
          </cell>
        </row>
        <row r="94">
          <cell r="A94" t="str">
            <v>03.326.00</v>
          </cell>
          <cell r="B94" t="str">
            <v xml:space="preserve">Concreto fck= 20 MPa-contr. raz. uso ger. 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73</v>
          </cell>
          <cell r="G94">
            <v>149.19999999999999</v>
          </cell>
        </row>
        <row r="95">
          <cell r="B95" t="str">
            <v>Placas de aproximação( 04 unidades)</v>
          </cell>
        </row>
        <row r="96">
          <cell r="A96" t="str">
            <v>03.371.00</v>
          </cell>
          <cell r="B96" t="str">
            <v>Formas de madeira compensada</v>
          </cell>
          <cell r="C96" t="str">
            <v xml:space="preserve"> </v>
          </cell>
          <cell r="D96" t="str">
            <v xml:space="preserve"> </v>
          </cell>
          <cell r="E96" t="str">
            <v>m2</v>
          </cell>
          <cell r="F96">
            <v>32</v>
          </cell>
          <cell r="G96">
            <v>21.86</v>
          </cell>
        </row>
        <row r="97">
          <cell r="A97" t="str">
            <v>03.353.00</v>
          </cell>
          <cell r="B97" t="str">
            <v>Forn., preparo e colocação nas formas, de aço CA-50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3968</v>
          </cell>
          <cell r="G97">
            <v>2.59</v>
          </cell>
        </row>
        <row r="98">
          <cell r="A98" t="str">
            <v>03.326.00</v>
          </cell>
          <cell r="B98" t="str">
            <v xml:space="preserve">Concreto fck= 20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38</v>
          </cell>
          <cell r="G98">
            <v>149.19999999999999</v>
          </cell>
        </row>
        <row r="99">
          <cell r="B99" t="str">
            <v>Drenos</v>
          </cell>
        </row>
        <row r="100">
          <cell r="A100" t="str">
            <v>P 03.991.01c</v>
          </cell>
          <cell r="B100" t="str">
            <v>Dreno de FF D= 100 mm x 500m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40</v>
          </cell>
          <cell r="G100">
            <v>15.64</v>
          </cell>
        </row>
        <row r="101">
          <cell r="A101" t="str">
            <v>P 03.991.01b</v>
          </cell>
          <cell r="B101" t="str">
            <v>Dreno de FF D= 50 mm x 5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30</v>
          </cell>
          <cell r="G101">
            <v>6.63</v>
          </cell>
        </row>
        <row r="102">
          <cell r="A102" t="str">
            <v>P 03.991.01a</v>
          </cell>
          <cell r="B102" t="str">
            <v>Dreno de FF D= 30 mm x 75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40</v>
          </cell>
          <cell r="G102">
            <v>6.25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227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2241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46</v>
          </cell>
          <cell r="G109">
            <v>6.02</v>
          </cell>
        </row>
        <row r="110">
          <cell r="A110" t="str">
            <v>DER81950</v>
          </cell>
          <cell r="B110" t="str">
            <v>Calçada em lastro de brita c/revestimento em concreto</v>
          </cell>
          <cell r="C110" t="str">
            <v xml:space="preserve"> </v>
          </cell>
          <cell r="D110" t="str">
            <v xml:space="preserve"> </v>
          </cell>
          <cell r="E110" t="str">
            <v>m2</v>
          </cell>
          <cell r="F110">
            <v>1000</v>
          </cell>
          <cell r="G110">
            <v>8.94</v>
          </cell>
        </row>
        <row r="111">
          <cell r="A111" t="str">
            <v>05.301.00</v>
          </cell>
          <cell r="B111" t="str">
            <v>Alvenaria de pedra argamassada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0</v>
          </cell>
          <cell r="G111">
            <v>101.58</v>
          </cell>
        </row>
        <row r="112">
          <cell r="A112" t="str">
            <v>PI 01</v>
          </cell>
          <cell r="B112" t="str">
            <v>Poste de aço galv. a fogo, c/ 20,0m de alt. p/ instal. tipo engastado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7</v>
          </cell>
          <cell r="G112">
            <v>2662.25</v>
          </cell>
        </row>
        <row r="113">
          <cell r="A113" t="str">
            <v>PI 02</v>
          </cell>
          <cell r="B113" t="str">
            <v>Poste de aço galvanizado a fogo, c/ 10,0m de alt. p/instal.na lat. dos viadut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500</v>
          </cell>
        </row>
        <row r="114">
          <cell r="A114" t="str">
            <v>PI 03</v>
          </cell>
          <cell r="B114" t="str">
            <v xml:space="preserve">Luminária p/ iluminação pública ref.HRC-612 da Philips ou similar 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2</v>
          </cell>
          <cell r="G114">
            <v>400</v>
          </cell>
        </row>
        <row r="115">
          <cell r="A115" t="str">
            <v>PI 04</v>
          </cell>
          <cell r="B115" t="str">
            <v xml:space="preserve">Luminária p/ iluminação pública ref.SRC-612 da Philips ou similar 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2</v>
          </cell>
          <cell r="G115">
            <v>425.5</v>
          </cell>
        </row>
        <row r="116">
          <cell r="A116" t="str">
            <v>PI 07</v>
          </cell>
          <cell r="B116" t="str">
            <v>Suporte p/ luminária tipo ZGP402 da Philips ou simila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7</v>
          </cell>
          <cell r="G116">
            <v>100</v>
          </cell>
        </row>
        <row r="117">
          <cell r="A117" t="str">
            <v>PI 08</v>
          </cell>
          <cell r="B117" t="str">
            <v>Suporte p/ luminária tipo ZGP401 da Philips ou similar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0</v>
          </cell>
          <cell r="G117">
            <v>81.650000000000006</v>
          </cell>
        </row>
        <row r="118">
          <cell r="A118" t="str">
            <v>PI 09</v>
          </cell>
          <cell r="B118" t="str">
            <v>Lâmpada a vapor de sódio 400W, alta pressão, base E40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2</v>
          </cell>
          <cell r="G118">
            <v>33.35</v>
          </cell>
        </row>
        <row r="119">
          <cell r="A119" t="str">
            <v>PI 10</v>
          </cell>
          <cell r="B119" t="str">
            <v>Lâmpada a vapor de mercúrio 250W, alta pressão, base E40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2</v>
          </cell>
          <cell r="G119">
            <v>28.75</v>
          </cell>
        </row>
        <row r="120">
          <cell r="A120" t="str">
            <v>PI 14</v>
          </cell>
          <cell r="B120" t="str">
            <v>Caixa de passagem para instalação aparente D=50mm, tipo T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120</v>
          </cell>
          <cell r="G120">
            <v>4.08</v>
          </cell>
        </row>
        <row r="121">
          <cell r="A121" t="str">
            <v>PI 22</v>
          </cell>
          <cell r="B121" t="str">
            <v>Base completa com fusível Diazed, 6A, retardado, incluíndo tampa, anel de proteção e ajuste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34</v>
          </cell>
          <cell r="G121">
            <v>8.6300000000000008</v>
          </cell>
        </row>
        <row r="122">
          <cell r="A122" t="str">
            <v>PI 23</v>
          </cell>
          <cell r="B122" t="str">
            <v>Contator tripolar a seco, p/ corrente alternada - 55 A, para uso em rede 380/220V - 60Hz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234.6</v>
          </cell>
        </row>
        <row r="123">
          <cell r="A123" t="str">
            <v>PI 24</v>
          </cell>
          <cell r="B123" t="str">
            <v>Fita elétrica auto fusão a base de borracha EP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5</v>
          </cell>
          <cell r="G123">
            <v>6.39</v>
          </cell>
        </row>
        <row r="124">
          <cell r="A124" t="str">
            <v>PI 25</v>
          </cell>
          <cell r="B124" t="str">
            <v>Fita adesiva plástica isolante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8</v>
          </cell>
          <cell r="G124">
            <v>3.84</v>
          </cell>
        </row>
        <row r="125">
          <cell r="A125" t="str">
            <v>PI 26</v>
          </cell>
          <cell r="B125" t="str">
            <v>Relé fotoelétrico c/ suporte para fixação galv. com furo 18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</v>
          </cell>
          <cell r="G125">
            <v>11.5</v>
          </cell>
        </row>
        <row r="126">
          <cell r="A126" t="str">
            <v>PI 27</v>
          </cell>
          <cell r="B126" t="str">
            <v>Cabo isolado p/ 1000V, bitola 35mm²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3600</v>
          </cell>
          <cell r="G126">
            <v>1.55</v>
          </cell>
        </row>
        <row r="127">
          <cell r="A127" t="str">
            <v>PI 28</v>
          </cell>
          <cell r="B127" t="str">
            <v>Eletroduto de aço tipo pesado 100mm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120</v>
          </cell>
          <cell r="G127">
            <v>28.55</v>
          </cell>
        </row>
        <row r="128">
          <cell r="A128" t="str">
            <v>PI 29</v>
          </cell>
          <cell r="B128" t="str">
            <v>Curva em alumínio fundido de alta resistência, fixação por encaixe,50mm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18.75</v>
          </cell>
        </row>
        <row r="129">
          <cell r="A129" t="str">
            <v>PI 30</v>
          </cell>
          <cell r="B129" t="str">
            <v>Haste para aterramento aço-cobre D 13x2400mm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5</v>
          </cell>
          <cell r="G129">
            <v>6.04</v>
          </cell>
        </row>
        <row r="130">
          <cell r="A130" t="str">
            <v>PI 31</v>
          </cell>
          <cell r="B130" t="str">
            <v>Cabo de cobre nú meio duro, 7 fios 2AWG</v>
          </cell>
          <cell r="C130" t="str">
            <v xml:space="preserve"> </v>
          </cell>
          <cell r="D130" t="str">
            <v xml:space="preserve"> </v>
          </cell>
          <cell r="E130" t="str">
            <v>kg</v>
          </cell>
          <cell r="F130">
            <v>10</v>
          </cell>
          <cell r="G130">
            <v>7.02</v>
          </cell>
        </row>
        <row r="131">
          <cell r="A131" t="str">
            <v>PI 32</v>
          </cell>
          <cell r="B131" t="str">
            <v>Conetor paralelo, liga alumínio tronco 1/0-4 AWG e derivação 2-4AWG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10</v>
          </cell>
          <cell r="G131">
            <v>1.04</v>
          </cell>
        </row>
        <row r="132">
          <cell r="A132" t="str">
            <v>PI 33</v>
          </cell>
          <cell r="B132" t="str">
            <v>Tubo de aço galvanizado, vara de 6m e 50m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74.06</v>
          </cell>
        </row>
        <row r="133">
          <cell r="A133" t="str">
            <v>PI 34</v>
          </cell>
          <cell r="B133" t="str">
            <v>Construção de caixa tipo SP, ou pré-instalada com as mesmas características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9</v>
          </cell>
          <cell r="G133">
            <v>180</v>
          </cell>
        </row>
        <row r="134">
          <cell r="A134" t="str">
            <v>PI 35</v>
          </cell>
          <cell r="B134" t="str">
            <v>Construção de embasamento p/ poste tipo engastado, 20m de altura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7</v>
          </cell>
          <cell r="G134">
            <v>494</v>
          </cell>
        </row>
        <row r="135">
          <cell r="A135" t="str">
            <v>PI 36</v>
          </cell>
          <cell r="B135" t="str">
            <v>Construção de embasamento p/ poste tipo engastado, concreto duplo T, 10m de altura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12</v>
          </cell>
          <cell r="G135">
            <v>285</v>
          </cell>
        </row>
        <row r="136">
          <cell r="A136" t="str">
            <v>PI 38</v>
          </cell>
          <cell r="B136" t="str">
            <v>Confecção de emendas retas ou derivação em cabos classe 1000V, c/ conector à compressã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20</v>
          </cell>
          <cell r="G136">
            <v>4.5</v>
          </cell>
        </row>
        <row r="137">
          <cell r="A137" t="str">
            <v>PI 39</v>
          </cell>
          <cell r="B137" t="str">
            <v>Fixação de haste de terra e conexão ao neutr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5</v>
          </cell>
          <cell r="G137">
            <v>35</v>
          </cell>
        </row>
        <row r="138">
          <cell r="A138" t="str">
            <v>PI 40</v>
          </cell>
          <cell r="B138" t="str">
            <v>Montagem eletromecân.de iluminação a 17,5m de alt., formada p/2 pétalas, c/ fixação dos equip.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7</v>
          </cell>
          <cell r="G138">
            <v>550</v>
          </cell>
        </row>
        <row r="139">
          <cell r="A139" t="str">
            <v>PI 41</v>
          </cell>
          <cell r="B139" t="str">
            <v>Instalação de tubo de aço vara de 6m e curva de entrada de cabos na lateral do poste c/ fix. dut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200</v>
          </cell>
        </row>
        <row r="140">
          <cell r="A140" t="str">
            <v>PI 42</v>
          </cell>
          <cell r="B140" t="str">
            <v>Instalação de poste de aço de 20m de altura engastado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7</v>
          </cell>
          <cell r="G140">
            <v>250</v>
          </cell>
        </row>
        <row r="141">
          <cell r="A141" t="str">
            <v>PI 43</v>
          </cell>
          <cell r="B141" t="str">
            <v>Travessia de pista asfáltica p/ lançamento dutos aço tipo pesado 100mm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70</v>
          </cell>
        </row>
        <row r="142">
          <cell r="A142" t="str">
            <v>PI 44</v>
          </cell>
          <cell r="B142" t="str">
            <v>Montagem eletromecânica de luminária 10,0m de altura, c/ fixação dos equip.e conexões elétricos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20</v>
          </cell>
          <cell r="G142">
            <v>60</v>
          </cell>
        </row>
        <row r="143">
          <cell r="A143" t="str">
            <v>PI 46</v>
          </cell>
          <cell r="B143" t="str">
            <v>Fixação de eletroduto de aço vara 3m ao longo das passarelas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20</v>
          </cell>
          <cell r="G143">
            <v>30</v>
          </cell>
        </row>
        <row r="144">
          <cell r="A144" t="str">
            <v>PI 51</v>
          </cell>
          <cell r="B144" t="str">
            <v>Eletoduto de PVC corrugado tipo Kanalex ou similar, 50 mm</v>
          </cell>
          <cell r="C144" t="str">
            <v xml:space="preserve"> </v>
          </cell>
          <cell r="D144" t="str">
            <v xml:space="preserve"> </v>
          </cell>
          <cell r="E144" t="str">
            <v>m</v>
          </cell>
          <cell r="F144">
            <v>415</v>
          </cell>
          <cell r="G144">
            <v>3.02</v>
          </cell>
        </row>
        <row r="145">
          <cell r="A145" t="str">
            <v>PI 56</v>
          </cell>
          <cell r="B145" t="str">
            <v>Cabo isolado p/ 1000V, 4 mm² de alumínio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440</v>
          </cell>
          <cell r="G145">
            <v>0.37</v>
          </cell>
        </row>
        <row r="146">
          <cell r="A146" t="str">
            <v>PI 63</v>
          </cell>
          <cell r="B146" t="str">
            <v>Eletroduto de aço galvanizado, d=50mm, vara de 3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120</v>
          </cell>
          <cell r="G146">
            <v>40</v>
          </cell>
        </row>
        <row r="147">
          <cell r="A147" t="str">
            <v>PI 64</v>
          </cell>
          <cell r="B147" t="str">
            <v>Caixa de passagem p/ instalação aparente, D=50mm, tipo E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0</v>
          </cell>
          <cell r="G147">
            <v>20</v>
          </cell>
        </row>
        <row r="148">
          <cell r="A148" t="str">
            <v>PI 65</v>
          </cell>
          <cell r="B148" t="str">
            <v>Cabo de alumínio 1/0</v>
          </cell>
          <cell r="C148" t="str">
            <v xml:space="preserve"> </v>
          </cell>
          <cell r="D148" t="str">
            <v xml:space="preserve"> </v>
          </cell>
          <cell r="E148" t="str">
            <v>m</v>
          </cell>
          <cell r="F148">
            <v>450</v>
          </cell>
          <cell r="G148">
            <v>1.7</v>
          </cell>
        </row>
        <row r="149">
          <cell r="A149" t="str">
            <v>PI 66</v>
          </cell>
          <cell r="B149" t="str">
            <v>Cabo isolado p/ 1000 V, 6 mm2 de alumínio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140</v>
          </cell>
          <cell r="G149">
            <v>1</v>
          </cell>
        </row>
        <row r="150">
          <cell r="A150" t="str">
            <v>PI 68</v>
          </cell>
          <cell r="B150" t="str">
            <v>Instalação poste metálico c/ base, 10m de altura na lateral do viaduto</v>
          </cell>
          <cell r="C150" t="str">
            <v xml:space="preserve"> </v>
          </cell>
          <cell r="D150" t="str">
            <v xml:space="preserve"> </v>
          </cell>
          <cell r="E150" t="str">
            <v>un</v>
          </cell>
          <cell r="F150">
            <v>8</v>
          </cell>
          <cell r="G150">
            <v>100</v>
          </cell>
        </row>
        <row r="151">
          <cell r="A151" t="str">
            <v>PI 57</v>
          </cell>
          <cell r="B151" t="str">
            <v>Lançamento de cabos em eletroduto de PVC corrugado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415</v>
          </cell>
          <cell r="G151">
            <v>3</v>
          </cell>
        </row>
        <row r="152">
          <cell r="A152" t="str">
            <v>PI 37</v>
          </cell>
          <cell r="B152" t="str">
            <v>Lançamento de cabos em dutos de aço, classe 1000V, circuito trifásico mais neutro, e monofásic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60</v>
          </cell>
          <cell r="G152">
            <v>4</v>
          </cell>
        </row>
        <row r="153">
          <cell r="A153" t="str">
            <v>PI 69</v>
          </cell>
          <cell r="B153" t="str">
            <v>Instalação de poste concreto duplo T, 10m de altura, engastado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12</v>
          </cell>
          <cell r="G153">
            <v>200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55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53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14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1</v>
          </cell>
          <cell r="G157">
            <v>75</v>
          </cell>
        </row>
        <row r="158">
          <cell r="A158" t="str">
            <v>R12</v>
          </cell>
          <cell r="B158" t="str">
            <v>Remanejamento de Poste de Concreto 10/600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75</v>
          </cell>
        </row>
        <row r="159">
          <cell r="A159" t="str">
            <v>R14</v>
          </cell>
          <cell r="B159" t="str">
            <v>Remanejamento de Poste de Concreto 11/300</v>
          </cell>
          <cell r="C159" t="str">
            <v xml:space="preserve"> </v>
          </cell>
          <cell r="D159" t="str">
            <v xml:space="preserve"> </v>
          </cell>
          <cell r="E159" t="str">
            <v>un</v>
          </cell>
          <cell r="F159">
            <v>6</v>
          </cell>
          <cell r="G159">
            <v>75</v>
          </cell>
        </row>
        <row r="160">
          <cell r="A160" t="str">
            <v>R27</v>
          </cell>
          <cell r="B160" t="str">
            <v>Remanejamento de Poste de Madeira</v>
          </cell>
          <cell r="C160" t="str">
            <v xml:space="preserve"> </v>
          </cell>
          <cell r="D160" t="str">
            <v xml:space="preserve"> </v>
          </cell>
          <cell r="E160" t="str">
            <v>un</v>
          </cell>
          <cell r="F160">
            <v>2</v>
          </cell>
          <cell r="G160">
            <v>70</v>
          </cell>
        </row>
        <row r="161">
          <cell r="A161" t="str">
            <v>R20</v>
          </cell>
          <cell r="B161" t="str">
            <v>Remanejamento de Poste de Concreto 10/300 c/ 3 pétalas (400W) instalado</v>
          </cell>
          <cell r="C161" t="str">
            <v xml:space="preserve"> </v>
          </cell>
          <cell r="D161" t="str">
            <v xml:space="preserve"> </v>
          </cell>
          <cell r="E161" t="str">
            <v>un</v>
          </cell>
          <cell r="F161">
            <v>4</v>
          </cell>
          <cell r="G161">
            <v>250</v>
          </cell>
        </row>
        <row r="162">
          <cell r="A162" t="str">
            <v>R20A</v>
          </cell>
          <cell r="B162" t="str">
            <v>Remanejamento de Poste de Concreto 11/300 c/ 3 pétalas (400W) instalado</v>
          </cell>
          <cell r="C162" t="str">
            <v xml:space="preserve"> </v>
          </cell>
          <cell r="D162" t="str">
            <v xml:space="preserve"> </v>
          </cell>
          <cell r="E162" t="str">
            <v>un</v>
          </cell>
          <cell r="F162">
            <v>4</v>
          </cell>
          <cell r="G162">
            <v>250</v>
          </cell>
        </row>
        <row r="163">
          <cell r="A163" t="str">
            <v>R18</v>
          </cell>
          <cell r="B163" t="str">
            <v>Remanejamento de Poste de Concreto 10/150 c/ 3 pétalas (400W) instalado</v>
          </cell>
          <cell r="C163" t="str">
            <v xml:space="preserve"> </v>
          </cell>
          <cell r="D163" t="str">
            <v xml:space="preserve"> </v>
          </cell>
          <cell r="E163" t="str">
            <v>un</v>
          </cell>
          <cell r="F163">
            <v>2</v>
          </cell>
          <cell r="G163">
            <v>250</v>
          </cell>
        </row>
        <row r="164">
          <cell r="A164" t="str">
            <v>R3</v>
          </cell>
          <cell r="B164" t="str">
            <v>Remanejamento de Rede de Telefonia</v>
          </cell>
          <cell r="C164" t="str">
            <v xml:space="preserve"> </v>
          </cell>
          <cell r="D164" t="str">
            <v xml:space="preserve"> </v>
          </cell>
          <cell r="E164" t="str">
            <v>m</v>
          </cell>
          <cell r="F164">
            <v>300</v>
          </cell>
          <cell r="G164">
            <v>2</v>
          </cell>
        </row>
        <row r="165">
          <cell r="A165" t="str">
            <v>R29</v>
          </cell>
          <cell r="B165" t="str">
            <v>Remanejamento de Canalização de água em PVC, 40mm</v>
          </cell>
          <cell r="C165" t="str">
            <v xml:space="preserve"> </v>
          </cell>
          <cell r="D165" t="str">
            <v xml:space="preserve"> </v>
          </cell>
          <cell r="E165" t="str">
            <v>m</v>
          </cell>
          <cell r="F165">
            <v>440</v>
          </cell>
          <cell r="G165">
            <v>22.79</v>
          </cell>
        </row>
      </sheetData>
      <sheetData sheetId="1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2733</v>
          </cell>
          <cell r="G17">
            <v>1.98</v>
          </cell>
        </row>
        <row r="18">
          <cell r="A18" t="str">
            <v>01.100.14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90</v>
          </cell>
          <cell r="G18">
            <v>2.4</v>
          </cell>
        </row>
        <row r="19">
          <cell r="A19" t="str">
            <v>DER50260</v>
          </cell>
          <cell r="B19" t="str">
            <v>Esc.  Carga e Transp. de mat. 1a cat. c/ CB 5000&lt;DMT&lt;6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7702</v>
          </cell>
          <cell r="G19">
            <v>4.29</v>
          </cell>
        </row>
        <row r="20">
          <cell r="A20" t="str">
            <v>DER50385</v>
          </cell>
          <cell r="B20" t="str">
            <v>Esc.  Carga e Transp. de mat. 1a cat. c/ CB 26000&lt;DMT&lt;28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20309</v>
          </cell>
          <cell r="G20">
            <v>15.02</v>
          </cell>
        </row>
        <row r="21">
          <cell r="A21" t="str">
            <v>01.101.14</v>
          </cell>
          <cell r="B21" t="str">
            <v>Escavação,carga e transportes de material de 2a categoria,c/CB,  DMT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985</v>
          </cell>
          <cell r="G21">
            <v>3.49</v>
          </cell>
        </row>
        <row r="22">
          <cell r="A22" t="str">
            <v>DER51250</v>
          </cell>
          <cell r="B22" t="str">
            <v>Escavação,carga e transportes de material de 2a categoria DMT 5000 a 6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5134</v>
          </cell>
          <cell r="G22">
            <v>5.7</v>
          </cell>
        </row>
        <row r="23">
          <cell r="A23" t="str">
            <v>DER52105</v>
          </cell>
          <cell r="B23" t="str">
            <v>Esc. Carga e Transp. de solos moles 2000&lt;DMT&lt;=3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5622</v>
          </cell>
          <cell r="G23">
            <v>5.77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5992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2444</v>
          </cell>
          <cell r="G25">
            <v>1.36</v>
          </cell>
        </row>
        <row r="26">
          <cell r="A26" t="str">
            <v>P 10.000.06</v>
          </cell>
          <cell r="B26" t="str">
            <v>Aterro reforçado c/ elementos Terramesh (0,50x1,00x4,00m)(malha 8x10) ou similar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011</v>
          </cell>
          <cell r="G26">
            <v>321.67</v>
          </cell>
        </row>
        <row r="27">
          <cell r="A27" t="str">
            <v>P 10.000.05</v>
          </cell>
          <cell r="B27" t="str">
            <v>Aterro reforçado c/ elementos Terramesh (1,00x1,00x4,00m)(malha 8x10) ou similar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591</v>
          </cell>
          <cell r="G27">
            <v>414.83</v>
          </cell>
        </row>
        <row r="28">
          <cell r="A28" t="str">
            <v>DER82660</v>
          </cell>
          <cell r="B28" t="str">
            <v>Gabião caixa em PVC c/ h=100c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95</v>
          </cell>
          <cell r="G28">
            <v>122.97</v>
          </cell>
        </row>
        <row r="29">
          <cell r="A29" t="str">
            <v>09.517.04</v>
          </cell>
          <cell r="B29" t="str">
            <v>Pedra de mã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2746</v>
          </cell>
          <cell r="G29">
            <v>11.92</v>
          </cell>
        </row>
        <row r="30">
          <cell r="A30">
            <v>9000032</v>
          </cell>
          <cell r="B30" t="str">
            <v>Manta Geotextil 200g/m2</v>
          </cell>
          <cell r="C30">
            <v>0</v>
          </cell>
          <cell r="D30">
            <v>0</v>
          </cell>
          <cell r="E30" t="str">
            <v>m2</v>
          </cell>
          <cell r="F30">
            <v>4730</v>
          </cell>
          <cell r="G30">
            <v>5.83</v>
          </cell>
        </row>
        <row r="31">
          <cell r="F31" t="str">
            <v>SUB-TOTAL</v>
          </cell>
        </row>
        <row r="33">
          <cell r="B33" t="str">
            <v>PAVIMENTAÇÃO</v>
          </cell>
        </row>
        <row r="34">
          <cell r="A34" t="str">
            <v>02.000.00</v>
          </cell>
          <cell r="B34" t="str">
            <v>Regularização do subleito</v>
          </cell>
          <cell r="C34" t="str">
            <v xml:space="preserve"> </v>
          </cell>
          <cell r="D34" t="str">
            <v xml:space="preserve"> </v>
          </cell>
          <cell r="E34" t="str">
            <v>m2</v>
          </cell>
          <cell r="F34">
            <v>51009</v>
          </cell>
          <cell r="G34">
            <v>0.3</v>
          </cell>
        </row>
        <row r="35">
          <cell r="A35" t="str">
            <v>DER53130</v>
          </cell>
          <cell r="B35" t="str">
            <v>Camada de macadame seco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0024</v>
          </cell>
          <cell r="G35">
            <v>21.86</v>
          </cell>
        </row>
        <row r="36">
          <cell r="A36" t="str">
            <v>02.230.00</v>
          </cell>
          <cell r="B36" t="str">
            <v>Base brita graduada</v>
          </cell>
          <cell r="C36" t="str">
            <v>DNER-ES303/97</v>
          </cell>
          <cell r="D36" t="str">
            <v xml:space="preserve"> </v>
          </cell>
          <cell r="E36" t="str">
            <v>m3</v>
          </cell>
          <cell r="F36">
            <v>7284</v>
          </cell>
          <cell r="G36">
            <v>28.06</v>
          </cell>
        </row>
        <row r="37">
          <cell r="A37" t="str">
            <v>02.300.00</v>
          </cell>
          <cell r="B37" t="str">
            <v>Imprimação - Fornecimento, transporte e execução</v>
          </cell>
          <cell r="C37" t="str">
            <v>DNER-ES306/97</v>
          </cell>
          <cell r="D37" t="str">
            <v xml:space="preserve"> </v>
          </cell>
          <cell r="E37" t="str">
            <v>m2</v>
          </cell>
          <cell r="F37">
            <v>47887</v>
          </cell>
          <cell r="G37">
            <v>1.1100000000000001</v>
          </cell>
        </row>
        <row r="38">
          <cell r="A38" t="str">
            <v>02.400.00</v>
          </cell>
          <cell r="B38" t="str">
            <v>Pintura de ligação - Fornec., transporte e execução</v>
          </cell>
          <cell r="C38" t="str">
            <v>DNER-ES307/97</v>
          </cell>
          <cell r="D38" t="str">
            <v xml:space="preserve"> </v>
          </cell>
          <cell r="E38" t="str">
            <v>m2</v>
          </cell>
          <cell r="F38">
            <v>124282</v>
          </cell>
          <cell r="G38">
            <v>0.41</v>
          </cell>
        </row>
        <row r="39">
          <cell r="A39" t="str">
            <v>02.540.01</v>
          </cell>
          <cell r="B39" t="str">
            <v>Concreto betuminoso usinado a quente - usina 100/140 t/h</v>
          </cell>
          <cell r="C39" t="str">
            <v>DNER-ES313/97</v>
          </cell>
          <cell r="D39" t="str">
            <v xml:space="preserve"> </v>
          </cell>
          <cell r="E39" t="str">
            <v>t</v>
          </cell>
          <cell r="F39">
            <v>14670.5</v>
          </cell>
          <cell r="G39">
            <v>67.64</v>
          </cell>
        </row>
        <row r="40">
          <cell r="A40" t="str">
            <v>DER82200a</v>
          </cell>
          <cell r="B40" t="str">
            <v>Remoção de camada granular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546</v>
          </cell>
          <cell r="G40">
            <v>4.67</v>
          </cell>
        </row>
        <row r="41">
          <cell r="A41" t="str">
            <v>DER82200</v>
          </cell>
          <cell r="B41" t="str">
            <v>Remoção de revestimento de CBUQ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545</v>
          </cell>
          <cell r="G41">
            <v>5.73</v>
          </cell>
        </row>
        <row r="42">
          <cell r="F42" t="str">
            <v>SUB-TOTAL</v>
          </cell>
        </row>
        <row r="44">
          <cell r="B44" t="str">
            <v>DRENAGEM</v>
          </cell>
        </row>
        <row r="45">
          <cell r="A45" t="str">
            <v>04.000.00</v>
          </cell>
          <cell r="B45" t="str">
            <v>Escavação manual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48</v>
          </cell>
          <cell r="G45">
            <v>17.57</v>
          </cell>
        </row>
        <row r="46">
          <cell r="A46" t="str">
            <v>04.001.00</v>
          </cell>
          <cell r="B46" t="str">
            <v>Escavação mecânica em material de 1a categoria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1400</v>
          </cell>
          <cell r="G46">
            <v>2.09</v>
          </cell>
        </row>
        <row r="47">
          <cell r="A47" t="str">
            <v>04.001.01</v>
          </cell>
          <cell r="B47" t="str">
            <v>Escavação mecânica,reaterro e compactação (material de 1a categoria)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912</v>
          </cell>
          <cell r="G47">
            <v>3.03</v>
          </cell>
        </row>
        <row r="48">
          <cell r="A48" t="str">
            <v>04.401.02</v>
          </cell>
          <cell r="B48" t="str">
            <v>Valeta de prot. de aterro c/ revest. vegetal VPA 02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91</v>
          </cell>
          <cell r="G48">
            <v>24.32</v>
          </cell>
        </row>
        <row r="49">
          <cell r="A49" t="str">
            <v>04.500.06</v>
          </cell>
          <cell r="B49" t="str">
            <v>Dreno longit. profundo p/cortes em solo- DPS 06</v>
          </cell>
          <cell r="C49" t="str">
            <v>DNER-ES292/97</v>
          </cell>
          <cell r="D49" t="str">
            <v xml:space="preserve"> </v>
          </cell>
          <cell r="E49" t="str">
            <v>m</v>
          </cell>
          <cell r="F49">
            <v>627</v>
          </cell>
          <cell r="G49">
            <v>34.94</v>
          </cell>
        </row>
        <row r="50">
          <cell r="A50" t="str">
            <v>04.502.02</v>
          </cell>
          <cell r="B50" t="str">
            <v>Boca de saída p/ dreno longit. profundo- BSD 02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6</v>
          </cell>
          <cell r="G50">
            <v>49.08</v>
          </cell>
        </row>
        <row r="51">
          <cell r="A51" t="str">
            <v>04.510.03</v>
          </cell>
          <cell r="B51" t="str">
            <v>Dreno sub- superficial- DSS 03</v>
          </cell>
          <cell r="C51" t="str">
            <v>DNER-ES294/97</v>
          </cell>
          <cell r="D51" t="str">
            <v xml:space="preserve"> </v>
          </cell>
          <cell r="E51" t="str">
            <v>m</v>
          </cell>
          <cell r="F51">
            <v>1662</v>
          </cell>
          <cell r="G51">
            <v>3.71</v>
          </cell>
        </row>
        <row r="52">
          <cell r="A52" t="str">
            <v>04.511.01</v>
          </cell>
          <cell r="B52" t="str">
            <v>Boca de saída p/ dreno sub-superficial-BSD 03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8</v>
          </cell>
          <cell r="G52">
            <v>20.86</v>
          </cell>
        </row>
        <row r="53">
          <cell r="A53" t="str">
            <v>04.900.21</v>
          </cell>
          <cell r="B53" t="str">
            <v>Sarjeta de cant. central de concreto-SCC 01</v>
          </cell>
          <cell r="C53" t="str">
            <v>DNER-ES288/97</v>
          </cell>
          <cell r="D53" t="str">
            <v xml:space="preserve"> </v>
          </cell>
          <cell r="E53" t="str">
            <v>m</v>
          </cell>
          <cell r="F53">
            <v>822</v>
          </cell>
          <cell r="G53">
            <v>13.85</v>
          </cell>
        </row>
        <row r="54">
          <cell r="A54" t="str">
            <v>04.910.05</v>
          </cell>
          <cell r="B54" t="str">
            <v>Meio-fio de concreto-MFC 05</v>
          </cell>
          <cell r="C54" t="str">
            <v>DNER-ES290/97</v>
          </cell>
          <cell r="D54" t="str">
            <v xml:space="preserve"> </v>
          </cell>
          <cell r="E54" t="str">
            <v>m</v>
          </cell>
          <cell r="F54">
            <v>1758</v>
          </cell>
          <cell r="G54">
            <v>10.54</v>
          </cell>
        </row>
        <row r="55">
          <cell r="A55" t="str">
            <v>DER78150a</v>
          </cell>
          <cell r="B55" t="str">
            <v>Caixa coletora de sarjeta - CCS, D=60cm E H=1,5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500.45</v>
          </cell>
        </row>
        <row r="56">
          <cell r="A56" t="str">
            <v>04.930.01</v>
          </cell>
          <cell r="B56" t="str">
            <v>Caixa coletora de sarjeta-CCS 01</v>
          </cell>
          <cell r="C56" t="str">
            <v>DNER-ES287/97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568.85</v>
          </cell>
        </row>
        <row r="57">
          <cell r="A57" t="str">
            <v>04.930.05</v>
          </cell>
          <cell r="B57" t="str">
            <v>Caixa coletora de sarjeta-CCS 05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715.16</v>
          </cell>
        </row>
        <row r="58">
          <cell r="A58" t="str">
            <v>04.930.11</v>
          </cell>
          <cell r="B58" t="str">
            <v>Caixa coletora de sarjeta-CCS 11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832.67</v>
          </cell>
        </row>
        <row r="59">
          <cell r="A59" t="str">
            <v>04.950.02</v>
          </cell>
          <cell r="B59" t="str">
            <v>Dissipador de energia- DES 02</v>
          </cell>
          <cell r="C59" t="str">
            <v>DNER-ES283/97</v>
          </cell>
          <cell r="D59" t="str">
            <v xml:space="preserve"> </v>
          </cell>
          <cell r="E59" t="str">
            <v>un</v>
          </cell>
          <cell r="F59">
            <v>1</v>
          </cell>
          <cell r="G59">
            <v>110.58</v>
          </cell>
        </row>
        <row r="60">
          <cell r="A60" t="str">
            <v>04.960.01</v>
          </cell>
          <cell r="B60" t="str">
            <v>Boca de lobo simples c/ grelha de concreto-BLS 01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0</v>
          </cell>
          <cell r="G60">
            <v>203.51</v>
          </cell>
        </row>
        <row r="61">
          <cell r="A61" t="str">
            <v>04.960.02</v>
          </cell>
          <cell r="B61" t="str">
            <v>Boca de lobo simples c/ grelha de concreto-BLS 02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257.83999999999997</v>
          </cell>
        </row>
        <row r="62">
          <cell r="A62" t="str">
            <v>04.960.03</v>
          </cell>
          <cell r="B62" t="str">
            <v>Boca de lobo simples c/ grelha de concreto-BLS 03</v>
          </cell>
          <cell r="C62" t="str">
            <v xml:space="preserve"> </v>
          </cell>
          <cell r="D62" t="str">
            <v xml:space="preserve"> </v>
          </cell>
          <cell r="E62" t="str">
            <v>un</v>
          </cell>
          <cell r="F62">
            <v>2</v>
          </cell>
          <cell r="G62">
            <v>312.23</v>
          </cell>
        </row>
        <row r="63">
          <cell r="A63" t="str">
            <v>04.962.04</v>
          </cell>
          <cell r="B63" t="str">
            <v>Caixa de ligação e passagem- CLP 04</v>
          </cell>
          <cell r="C63" t="str">
            <v>DNER-ES287/97</v>
          </cell>
          <cell r="D63" t="str">
            <v xml:space="preserve"> </v>
          </cell>
          <cell r="E63" t="str">
            <v>un</v>
          </cell>
          <cell r="F63">
            <v>1</v>
          </cell>
          <cell r="G63">
            <v>645.97</v>
          </cell>
        </row>
        <row r="64">
          <cell r="A64" t="str">
            <v>04.963.01</v>
          </cell>
          <cell r="B64" t="str">
            <v>Poço de visita- PVI 01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1</v>
          </cell>
          <cell r="G64">
            <v>493.1</v>
          </cell>
        </row>
        <row r="65">
          <cell r="A65" t="str">
            <v>P 04.100.07</v>
          </cell>
          <cell r="B65" t="str">
            <v>Execução de galerias D=0,40 c/ lastro de brita</v>
          </cell>
          <cell r="C65" t="str">
            <v xml:space="preserve"> </v>
          </cell>
          <cell r="D65" t="str">
            <v xml:space="preserve"> </v>
          </cell>
          <cell r="E65" t="str">
            <v>m</v>
          </cell>
          <cell r="F65">
            <v>102</v>
          </cell>
          <cell r="G65">
            <v>41.68</v>
          </cell>
        </row>
        <row r="66">
          <cell r="A66" t="str">
            <v>P 04.100.09</v>
          </cell>
          <cell r="B66" t="str">
            <v>Execução de galerias D=0,60 c/ lastro de brita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124</v>
          </cell>
          <cell r="G66">
            <v>100.67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37</v>
          </cell>
          <cell r="G67">
            <v>131.66</v>
          </cell>
        </row>
        <row r="68">
          <cell r="A68" t="str">
            <v>04.101.01</v>
          </cell>
          <cell r="B68" t="str">
            <v>Boca de BSTC D=0.6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299.62</v>
          </cell>
        </row>
        <row r="69">
          <cell r="A69" t="str">
            <v>P04.901.43</v>
          </cell>
          <cell r="B69" t="str">
            <v>Canaleta c/ grelha de concret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297</v>
          </cell>
          <cell r="G69">
            <v>77.42</v>
          </cell>
        </row>
        <row r="70">
          <cell r="A70" t="str">
            <v>P.04.100.18</v>
          </cell>
          <cell r="B70" t="str">
            <v>Caixa coletora de canaleta c/ H=2,00m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1</v>
          </cell>
          <cell r="G70">
            <v>676.37</v>
          </cell>
        </row>
        <row r="71">
          <cell r="F71" t="str">
            <v>SUB-TOTAL</v>
          </cell>
        </row>
        <row r="73">
          <cell r="B73" t="str">
            <v>OBRAS DE ARTE ESPECIAIS</v>
          </cell>
        </row>
        <row r="74">
          <cell r="B74" t="str">
            <v>(Quatro tabuleiros)</v>
          </cell>
        </row>
        <row r="75">
          <cell r="B75" t="str">
            <v>Infra e Mesoestrutura</v>
          </cell>
        </row>
        <row r="76">
          <cell r="A76" t="str">
            <v>DER90150</v>
          </cell>
          <cell r="B76" t="str">
            <v>Escavação em tubulão a céu aberto em material de 1ªcateg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</v>
          </cell>
          <cell r="G76">
            <v>184.89</v>
          </cell>
        </row>
        <row r="77">
          <cell r="A77" t="str">
            <v>DER90160</v>
          </cell>
          <cell r="B77" t="str">
            <v>Escavação em tubulão a céu aberto em material de 3ªcateg.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640.85</v>
          </cell>
        </row>
        <row r="78">
          <cell r="A78" t="str">
            <v>DER90170</v>
          </cell>
          <cell r="B78" t="str">
            <v>Escavação em tubulão sob ar comprimido em material de 1ªcateg.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140</v>
          </cell>
          <cell r="G78">
            <v>742.04</v>
          </cell>
        </row>
        <row r="79">
          <cell r="A79" t="str">
            <v>DER90180</v>
          </cell>
          <cell r="B79" t="str">
            <v>Escavação em tubulão sob ar comprimido em material de 3ªcateg.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82</v>
          </cell>
          <cell r="G79">
            <v>1154.25</v>
          </cell>
        </row>
        <row r="80">
          <cell r="A80" t="str">
            <v>03.371.01</v>
          </cell>
          <cell r="B80" t="str">
            <v>Formas de placa compensada resin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879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1438</v>
          </cell>
          <cell r="G81">
            <v>2.59</v>
          </cell>
        </row>
        <row r="82">
          <cell r="A82" t="str">
            <v>P 03.327.01</v>
          </cell>
          <cell r="B82" t="str">
            <v xml:space="preserve">Concreto fck= 25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66</v>
          </cell>
          <cell r="G82">
            <v>163.22</v>
          </cell>
        </row>
        <row r="83">
          <cell r="B83" t="str">
            <v>Superestrutura</v>
          </cell>
        </row>
        <row r="84">
          <cell r="A84" t="str">
            <v>03.371.02</v>
          </cell>
          <cell r="B84" t="str">
            <v>Formas de placa compensada plastificada</v>
          </cell>
          <cell r="C84" t="str">
            <v xml:space="preserve"> </v>
          </cell>
          <cell r="D84" t="str">
            <v xml:space="preserve"> </v>
          </cell>
          <cell r="E84" t="str">
            <v>m2</v>
          </cell>
          <cell r="F84">
            <v>5127</v>
          </cell>
          <cell r="G84">
            <v>30.76</v>
          </cell>
        </row>
        <row r="85">
          <cell r="A85" t="str">
            <v>03.353.00</v>
          </cell>
          <cell r="B85" t="str">
            <v>Forn., preparo e colocação nas formas, de aço CA-50</v>
          </cell>
          <cell r="C85" t="str">
            <v xml:space="preserve"> </v>
          </cell>
          <cell r="D85" t="str">
            <v xml:space="preserve"> </v>
          </cell>
          <cell r="E85" t="str">
            <v>kg</v>
          </cell>
          <cell r="F85">
            <v>143680</v>
          </cell>
          <cell r="G85">
            <v>2.59</v>
          </cell>
        </row>
        <row r="86">
          <cell r="A86" t="str">
            <v>OAE17</v>
          </cell>
          <cell r="B86" t="str">
            <v>Transporte e lançamento de pré-lages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68</v>
          </cell>
          <cell r="G86">
            <v>23.47</v>
          </cell>
        </row>
        <row r="87">
          <cell r="A87" t="str">
            <v>OAE18</v>
          </cell>
          <cell r="B87" t="str">
            <v>Transporte e lançamento de vigas pré-moldadas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80</v>
          </cell>
          <cell r="G87">
            <v>1281.27</v>
          </cell>
        </row>
        <row r="88">
          <cell r="A88" t="str">
            <v>03.330.00</v>
          </cell>
          <cell r="B88" t="str">
            <v>Concreto fck= 35 MPa-contr. raz. uso ger.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755</v>
          </cell>
          <cell r="G88">
            <v>166.78</v>
          </cell>
        </row>
        <row r="89">
          <cell r="B89" t="str">
            <v>Diversos</v>
          </cell>
        </row>
        <row r="90">
          <cell r="B90" t="str">
            <v>Barreiras de segurança (C.A.) Tipo New Jersey (312 m)</v>
          </cell>
        </row>
        <row r="91">
          <cell r="A91" t="str">
            <v>03.371.01</v>
          </cell>
          <cell r="B91" t="str">
            <v>Formas de placa compensada resin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561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4656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72</v>
          </cell>
          <cell r="G93">
            <v>163.22</v>
          </cell>
        </row>
        <row r="94">
          <cell r="B94" t="str">
            <v>Placas de aproximação( 08 unidades)</v>
          </cell>
        </row>
        <row r="95">
          <cell r="A95" t="str">
            <v>03.371.00</v>
          </cell>
          <cell r="B95" t="str">
            <v>Formas de madeira compensada</v>
          </cell>
          <cell r="C95" t="str">
            <v xml:space="preserve"> </v>
          </cell>
          <cell r="D95" t="str">
            <v xml:space="preserve"> </v>
          </cell>
          <cell r="E95" t="str">
            <v>m2</v>
          </cell>
          <cell r="F95">
            <v>73</v>
          </cell>
          <cell r="G95">
            <v>21.86</v>
          </cell>
        </row>
        <row r="96">
          <cell r="A96" t="str">
            <v>03.353.00</v>
          </cell>
          <cell r="B96" t="str">
            <v>Forn., preparo e colocação nas formas, de aço CA-50</v>
          </cell>
          <cell r="C96" t="str">
            <v xml:space="preserve"> </v>
          </cell>
          <cell r="D96" t="str">
            <v xml:space="preserve"> </v>
          </cell>
          <cell r="E96" t="str">
            <v>kg</v>
          </cell>
          <cell r="F96">
            <v>7432</v>
          </cell>
          <cell r="G96">
            <v>2.59</v>
          </cell>
        </row>
        <row r="97">
          <cell r="A97" t="str">
            <v>P 03.327.01</v>
          </cell>
          <cell r="B97" t="str">
            <v xml:space="preserve">Concreto fck= 25 MPa-contr. raz. uso ger. 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08</v>
          </cell>
          <cell r="G97">
            <v>163.22</v>
          </cell>
        </row>
        <row r="98">
          <cell r="B98" t="str">
            <v>Drenos</v>
          </cell>
        </row>
        <row r="99">
          <cell r="A99" t="str">
            <v>P 03.991.01f</v>
          </cell>
          <cell r="B99" t="str">
            <v>Dreno de FF D= 150 mm x 400m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36</v>
          </cell>
          <cell r="G99">
            <v>20.37</v>
          </cell>
        </row>
        <row r="100">
          <cell r="F100" t="str">
            <v>SUB-TOTAL</v>
          </cell>
        </row>
        <row r="101">
          <cell r="B101" t="str">
            <v>OBRAS COMPLEMENTARES</v>
          </cell>
        </row>
        <row r="102">
          <cell r="A102" t="str">
            <v>05.100.00</v>
          </cell>
          <cell r="B102" t="str">
            <v>Enleivamento</v>
          </cell>
          <cell r="C102" t="str">
            <v>DNER-ES341/97</v>
          </cell>
          <cell r="D102" t="str">
            <v xml:space="preserve"> </v>
          </cell>
          <cell r="E102" t="str">
            <v>m2</v>
          </cell>
          <cell r="F102">
            <v>26014</v>
          </cell>
          <cell r="G102">
            <v>2.06</v>
          </cell>
        </row>
        <row r="103">
          <cell r="A103" t="str">
            <v>DER53460a</v>
          </cell>
          <cell r="B103" t="str">
            <v>Calçamento com briquetes de 6 cm</v>
          </cell>
          <cell r="C103" t="str">
            <v xml:space="preserve"> </v>
          </cell>
          <cell r="D103" t="str">
            <v xml:space="preserve"> </v>
          </cell>
          <cell r="E103" t="str">
            <v>m2</v>
          </cell>
          <cell r="F103">
            <v>1100</v>
          </cell>
          <cell r="G103">
            <v>20.48</v>
          </cell>
        </row>
        <row r="104">
          <cell r="A104" t="str">
            <v>P 05.100.01</v>
          </cell>
          <cell r="B104" t="str">
            <v>Fornecimento e plantio de lírio amarel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146</v>
          </cell>
          <cell r="G104">
            <v>14.14</v>
          </cell>
        </row>
        <row r="105">
          <cell r="A105" t="str">
            <v>P 05.100.02</v>
          </cell>
          <cell r="B105" t="str">
            <v>Fornecimento e plantio de árvore selecionad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30</v>
          </cell>
          <cell r="G105">
            <v>6.02</v>
          </cell>
        </row>
        <row r="106">
          <cell r="A106" t="str">
            <v>05.102.00</v>
          </cell>
          <cell r="B106" t="str">
            <v>Hidrossemeadura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318</v>
          </cell>
          <cell r="G106">
            <v>0.49</v>
          </cell>
        </row>
        <row r="107">
          <cell r="A107" t="str">
            <v>DER81950</v>
          </cell>
          <cell r="B107" t="str">
            <v>Calçada em lastro de brita c/revestimento em concreto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1400</v>
          </cell>
          <cell r="G107">
            <v>8.94</v>
          </cell>
        </row>
        <row r="108">
          <cell r="A108" t="str">
            <v>P 06.030.00</v>
          </cell>
          <cell r="B108" t="str">
            <v>Barreira de segurança simples</v>
          </cell>
          <cell r="C108" t="str">
            <v xml:space="preserve"> </v>
          </cell>
          <cell r="D108" t="str">
            <v xml:space="preserve"> </v>
          </cell>
          <cell r="E108" t="str">
            <v>m</v>
          </cell>
          <cell r="F108">
            <v>492</v>
          </cell>
          <cell r="G108">
            <v>52.16</v>
          </cell>
        </row>
        <row r="109">
          <cell r="A109" t="str">
            <v>PI 01</v>
          </cell>
          <cell r="B109" t="str">
            <v>Poste de aço galv. a fogo, c/ 20,0m de alt. p/ instal. tipo engastad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10</v>
          </cell>
          <cell r="G109">
            <v>2662.25</v>
          </cell>
        </row>
        <row r="110">
          <cell r="A110" t="str">
            <v>PI 04</v>
          </cell>
          <cell r="B110" t="str">
            <v xml:space="preserve">Luminária p/ iluminação pública ref.SRC-612 da Philips ou similar 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0</v>
          </cell>
          <cell r="G110">
            <v>425.5</v>
          </cell>
        </row>
        <row r="111">
          <cell r="A111" t="str">
            <v>PI 07</v>
          </cell>
          <cell r="B111" t="str">
            <v>Suporte p/ luminária tipo ZGP402 da Philips ou simila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10</v>
          </cell>
          <cell r="G111">
            <v>100</v>
          </cell>
        </row>
        <row r="112">
          <cell r="A112" t="str">
            <v>PI 09</v>
          </cell>
          <cell r="B112" t="str">
            <v>Lâmpada a vapor de sódio 400W, alta pressão, base E40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0</v>
          </cell>
          <cell r="G112">
            <v>33.35</v>
          </cell>
        </row>
        <row r="113">
          <cell r="A113" t="str">
            <v>PI 10</v>
          </cell>
          <cell r="B113" t="str">
            <v>Lâmpada a vapor de mercúrio 250W, alta pressão, base E40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7</v>
          </cell>
          <cell r="G113">
            <v>28.75</v>
          </cell>
        </row>
        <row r="114">
          <cell r="A114" t="str">
            <v>PI 22</v>
          </cell>
          <cell r="B114" t="str">
            <v>Base completa com fusível Diazed, 6A, retardado, incluíndo tampa, anel de proteção e ajuste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29</v>
          </cell>
          <cell r="G114">
            <v>8.6300000000000008</v>
          </cell>
        </row>
        <row r="115">
          <cell r="A115" t="str">
            <v>PI 23</v>
          </cell>
          <cell r="B115" t="str">
            <v>Contator tripolar a seco, p/ corrente alternada - 55 A, para uso em rede 380/220V - 60Hz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5</v>
          </cell>
          <cell r="G115">
            <v>234.6</v>
          </cell>
        </row>
        <row r="116">
          <cell r="A116" t="str">
            <v>PI 24</v>
          </cell>
          <cell r="B116" t="str">
            <v>Fita elétrica auto fusão a base de borracha EP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5</v>
          </cell>
          <cell r="G116">
            <v>6.39</v>
          </cell>
        </row>
        <row r="117">
          <cell r="A117" t="str">
            <v>PI 25</v>
          </cell>
          <cell r="B117" t="str">
            <v>Fita adesiva plástica isolan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3.84</v>
          </cell>
        </row>
        <row r="118">
          <cell r="A118" t="str">
            <v>PI 26</v>
          </cell>
          <cell r="B118" t="str">
            <v>Relé fotoelétrico c/ suporte para fixação galv. com furo 18mm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5</v>
          </cell>
          <cell r="G118">
            <v>11.5</v>
          </cell>
        </row>
        <row r="119">
          <cell r="A119" t="str">
            <v>PI 27</v>
          </cell>
          <cell r="B119" t="str">
            <v>Cabo isolado p/ 1000V, bitola 35mm²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900</v>
          </cell>
          <cell r="G119">
            <v>1.55</v>
          </cell>
        </row>
        <row r="120">
          <cell r="A120" t="str">
            <v>PI 28</v>
          </cell>
          <cell r="B120" t="str">
            <v>Eletroduto de aço tipo pesado 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30</v>
          </cell>
          <cell r="G120">
            <v>28.55</v>
          </cell>
        </row>
        <row r="121">
          <cell r="A121" t="str">
            <v>PI 54</v>
          </cell>
          <cell r="B121" t="str">
            <v>Eletroduto de PVC corrugado tipo Kanalex ou similar, D=100mm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80</v>
          </cell>
          <cell r="G121">
            <v>4.95</v>
          </cell>
        </row>
        <row r="122">
          <cell r="A122" t="str">
            <v>PI 30</v>
          </cell>
          <cell r="B122" t="str">
            <v>Haste para aterramento aço-cobre D 13x240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20</v>
          </cell>
          <cell r="G122">
            <v>6.04</v>
          </cell>
        </row>
        <row r="123">
          <cell r="A123" t="str">
            <v>PI 31</v>
          </cell>
          <cell r="B123" t="str">
            <v>Cabo de cobre nú meio duro, 7 fios 2AWG</v>
          </cell>
          <cell r="C123" t="str">
            <v xml:space="preserve"> </v>
          </cell>
          <cell r="D123" t="str">
            <v xml:space="preserve"> </v>
          </cell>
          <cell r="E123" t="str">
            <v>kg</v>
          </cell>
          <cell r="F123">
            <v>10</v>
          </cell>
          <cell r="G123">
            <v>7.02</v>
          </cell>
        </row>
        <row r="124">
          <cell r="A124" t="str">
            <v>PI 20</v>
          </cell>
          <cell r="B124" t="str">
            <v>Poste de concreto duplo T 10m, 150 daN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9</v>
          </cell>
          <cell r="G124">
            <v>200</v>
          </cell>
        </row>
        <row r="125">
          <cell r="A125" t="str">
            <v>PI 50</v>
          </cell>
          <cell r="B125" t="str">
            <v>Cabo isolado, de alumínio singelo, bitola 4 mm² - estimada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00</v>
          </cell>
          <cell r="G125">
            <v>0.35</v>
          </cell>
        </row>
        <row r="126">
          <cell r="A126" t="str">
            <v>PI 34</v>
          </cell>
          <cell r="B126" t="str">
            <v>Construção de caixa tipo SP, ou pré-instalada com as mesmas características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7</v>
          </cell>
          <cell r="G126">
            <v>180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0</v>
          </cell>
          <cell r="G127">
            <v>494</v>
          </cell>
        </row>
        <row r="128">
          <cell r="A128" t="str">
            <v>PI 36</v>
          </cell>
          <cell r="B128" t="str">
            <v>Construção de embasamento p/ poste tipo engastado, concreto duplo T, 10m de altura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9</v>
          </cell>
          <cell r="G128">
            <v>285</v>
          </cell>
        </row>
        <row r="129">
          <cell r="A129" t="str">
            <v>PI 37</v>
          </cell>
          <cell r="B129" t="str">
            <v>Lançamento de cabos em dutos de aço, classe 1000V, circuito trifásico mais neutro, e monofásico</v>
          </cell>
          <cell r="C129" t="str">
            <v xml:space="preserve"> </v>
          </cell>
          <cell r="D129" t="str">
            <v xml:space="preserve"> </v>
          </cell>
          <cell r="E129" t="str">
            <v>m</v>
          </cell>
          <cell r="F129">
            <v>115</v>
          </cell>
          <cell r="G129">
            <v>4</v>
          </cell>
        </row>
        <row r="130">
          <cell r="A130" t="str">
            <v>PI 38</v>
          </cell>
          <cell r="B130" t="str">
            <v>Confecção de emendas retas ou derivação em cabos classe 1000V, c/ conector à compressã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0</v>
          </cell>
          <cell r="G130">
            <v>4.5</v>
          </cell>
        </row>
        <row r="131">
          <cell r="A131" t="str">
            <v>PI 39</v>
          </cell>
          <cell r="B131" t="str">
            <v>Fixação de haste de terra e conexão ao neutr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0</v>
          </cell>
          <cell r="G131">
            <v>35</v>
          </cell>
        </row>
        <row r="132">
          <cell r="A132" t="str">
            <v>PI 40</v>
          </cell>
          <cell r="B132" t="str">
            <v>Montagem eletromecân.de iluminação a 17,5m de alt., formada p/2 pétalas, c/ fixação dos equip.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0</v>
          </cell>
          <cell r="G132">
            <v>550</v>
          </cell>
        </row>
        <row r="133">
          <cell r="A133" t="str">
            <v>PI 57</v>
          </cell>
          <cell r="B133" t="str">
            <v>Lançamento de cabos em eletroduto de PVC corrugad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180</v>
          </cell>
          <cell r="G133">
            <v>3</v>
          </cell>
        </row>
        <row r="134">
          <cell r="A134" t="str">
            <v>PI 42</v>
          </cell>
          <cell r="B134" t="str">
            <v>Instalação de poste de aço de 20m de altura engastado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10</v>
          </cell>
          <cell r="G134">
            <v>250</v>
          </cell>
        </row>
        <row r="135">
          <cell r="A135" t="str">
            <v>PI 43</v>
          </cell>
          <cell r="B135" t="str">
            <v>Travessia de pista asfáltica p/ lançamento dutos aço tipo pesado 100mm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15</v>
          </cell>
          <cell r="G135">
            <v>70</v>
          </cell>
        </row>
        <row r="136">
          <cell r="A136" t="str">
            <v>PI 45</v>
          </cell>
          <cell r="B136" t="str">
            <v>Montagem eletromecânica de luminária padrão CELESC em poste de 11m de altura, duplo T,c/ fixação dos equip.e conexões elétricos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9</v>
          </cell>
          <cell r="G136">
            <v>35</v>
          </cell>
        </row>
        <row r="137">
          <cell r="A137" t="str">
            <v>PI 03</v>
          </cell>
          <cell r="B137" t="str">
            <v xml:space="preserve">Luminária p/ iluminação pública ref.HRC-612 da Philips ou similar 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7</v>
          </cell>
          <cell r="G137">
            <v>400</v>
          </cell>
        </row>
        <row r="138">
          <cell r="A138" t="str">
            <v>PI 18</v>
          </cell>
          <cell r="B138" t="str">
            <v>Braço curvo p/ iluminação pública padrão CELESC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17</v>
          </cell>
          <cell r="G138">
            <v>6.33</v>
          </cell>
        </row>
        <row r="139">
          <cell r="A139" t="str">
            <v>PI 65</v>
          </cell>
          <cell r="B139" t="str">
            <v>Cabo de alumínio 1/0</v>
          </cell>
          <cell r="C139" t="str">
            <v xml:space="preserve"> </v>
          </cell>
          <cell r="D139" t="str">
            <v xml:space="preserve"> </v>
          </cell>
          <cell r="E139" t="str">
            <v>m</v>
          </cell>
          <cell r="F139">
            <v>3000</v>
          </cell>
          <cell r="G139">
            <v>1.7</v>
          </cell>
        </row>
        <row r="140">
          <cell r="A140" t="str">
            <v>PI 66</v>
          </cell>
          <cell r="B140" t="str">
            <v>Cabo isolado p/ 1000 V, 6 mm2 de alumínio</v>
          </cell>
          <cell r="C140" t="str">
            <v xml:space="preserve"> </v>
          </cell>
          <cell r="D140" t="str">
            <v xml:space="preserve"> </v>
          </cell>
          <cell r="E140" t="str">
            <v>m</v>
          </cell>
          <cell r="F140">
            <v>200</v>
          </cell>
          <cell r="G140">
            <v>1</v>
          </cell>
        </row>
        <row r="141">
          <cell r="A141" t="str">
            <v>PI 67</v>
          </cell>
          <cell r="B141" t="str">
            <v>Cabo isolado p/ 1000 V, 2,5 mm2 de alumínio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0.6</v>
          </cell>
        </row>
        <row r="142">
          <cell r="A142" t="str">
            <v>PI 33</v>
          </cell>
          <cell r="B142" t="str">
            <v>Tubo de aço galvanizado, vara de 6m e 50m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3</v>
          </cell>
          <cell r="G142">
            <v>74.06</v>
          </cell>
        </row>
        <row r="143">
          <cell r="A143" t="str">
            <v>PI 69</v>
          </cell>
          <cell r="B143" t="str">
            <v>Instalação de poste concreto duplo T, 10m de altura, engastado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9</v>
          </cell>
          <cell r="G143">
            <v>200</v>
          </cell>
        </row>
        <row r="144">
          <cell r="A144" t="str">
            <v>PI 41</v>
          </cell>
          <cell r="B144" t="str">
            <v>Instalação de tubo de aço vara de 6m e curva de entrada de cabos na lateral do poste c/ fix. dutos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3</v>
          </cell>
          <cell r="G144">
            <v>200</v>
          </cell>
        </row>
        <row r="145">
          <cell r="A145" t="str">
            <v>R1</v>
          </cell>
          <cell r="B145" t="str">
            <v>Remanejamento de Rede de Baixa Tensão (220/380V)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50</v>
          </cell>
          <cell r="G145">
            <v>4.7</v>
          </cell>
        </row>
        <row r="146">
          <cell r="A146" t="str">
            <v>R2</v>
          </cell>
          <cell r="B146" t="str">
            <v>Remanejamento de Rede de Alta Tensão (138kV)</v>
          </cell>
          <cell r="C146" t="str">
            <v xml:space="preserve"> </v>
          </cell>
          <cell r="D146" t="str">
            <v xml:space="preserve"> </v>
          </cell>
          <cell r="E146" t="str">
            <v>m</v>
          </cell>
          <cell r="F146">
            <v>260</v>
          </cell>
          <cell r="G146">
            <v>6.2</v>
          </cell>
        </row>
        <row r="147">
          <cell r="A147" t="str">
            <v>R10</v>
          </cell>
          <cell r="B147" t="str">
            <v>Remanejamento de Poste de Concreto 10/150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7</v>
          </cell>
          <cell r="G147">
            <v>75</v>
          </cell>
        </row>
        <row r="148">
          <cell r="A148" t="str">
            <v>R11</v>
          </cell>
          <cell r="B148" t="str">
            <v>Remanejamento de Poste de Concreto 10/300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2</v>
          </cell>
          <cell r="G148">
            <v>75</v>
          </cell>
        </row>
        <row r="149">
          <cell r="A149" t="str">
            <v>R3</v>
          </cell>
          <cell r="B149" t="str">
            <v>Remanejamento de Rede de Telefoni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200</v>
          </cell>
          <cell r="G149">
            <v>2</v>
          </cell>
        </row>
      </sheetData>
      <sheetData sheetId="12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3287</v>
          </cell>
          <cell r="G17">
            <v>1.98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8803</v>
          </cell>
          <cell r="G18">
            <v>3.26</v>
          </cell>
        </row>
        <row r="19">
          <cell r="A19" t="str">
            <v>DER50300</v>
          </cell>
          <cell r="B19" t="str">
            <v>Esc.  Carga e Transp. de mat. 1a cat. c/ CB 9000&lt;DMT&lt;10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13</v>
          </cell>
          <cell r="G19">
            <v>6.3</v>
          </cell>
        </row>
        <row r="20">
          <cell r="A20" t="str">
            <v>01.101.19</v>
          </cell>
          <cell r="B20" t="str">
            <v>Escavação,carga e transportes de material de 2a categoria,c/CB,  DMT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716</v>
          </cell>
          <cell r="G20">
            <v>4.51</v>
          </cell>
        </row>
        <row r="21">
          <cell r="A21" t="str">
            <v>DER51340</v>
          </cell>
          <cell r="B21" t="str">
            <v>Escavação,carga e transportes de material de 2a categoria DMT 18000 a 2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913</v>
          </cell>
          <cell r="G21">
            <v>13.65</v>
          </cell>
        </row>
        <row r="22">
          <cell r="A22" t="str">
            <v>DER52087</v>
          </cell>
          <cell r="B22" t="str">
            <v>Esc. Carga e Transp. de solos moles 400&lt;DMT&lt;=6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702</v>
          </cell>
          <cell r="G22">
            <v>4.5999999999999996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8376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5380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43662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333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6048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39556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01693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0784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491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491</v>
          </cell>
          <cell r="G35">
            <v>5.73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7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358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86</v>
          </cell>
          <cell r="G40">
            <v>3.03</v>
          </cell>
        </row>
        <row r="41">
          <cell r="A41" t="str">
            <v>04.401.02</v>
          </cell>
          <cell r="B41" t="str">
            <v>Valeta de prot. de aterro c/ revest. vegetal VPA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161</v>
          </cell>
          <cell r="G41">
            <v>24.32</v>
          </cell>
        </row>
        <row r="42">
          <cell r="A42" t="str">
            <v>04.510.03</v>
          </cell>
          <cell r="B42" t="str">
            <v>Dreno sub- superficial- DSS 03</v>
          </cell>
          <cell r="C42" t="str">
            <v>DNER-ES294/97</v>
          </cell>
          <cell r="D42" t="str">
            <v xml:space="preserve"> </v>
          </cell>
          <cell r="E42" t="str">
            <v>m</v>
          </cell>
          <cell r="F42">
            <v>1032</v>
          </cell>
          <cell r="G42">
            <v>3.71</v>
          </cell>
        </row>
        <row r="43">
          <cell r="A43" t="str">
            <v>04.511.01</v>
          </cell>
          <cell r="B43" t="str">
            <v>Boca de saída p/ dreno sub-superficial-BSD 03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0.86</v>
          </cell>
        </row>
        <row r="44">
          <cell r="A44" t="str">
            <v>04.900.21</v>
          </cell>
          <cell r="B44" t="str">
            <v>Sarjeta de cant. central de concreto-SCC 01</v>
          </cell>
          <cell r="C44" t="str">
            <v>DNER-ES288/97</v>
          </cell>
          <cell r="D44" t="str">
            <v xml:space="preserve"> </v>
          </cell>
          <cell r="E44" t="str">
            <v>m</v>
          </cell>
          <cell r="F44">
            <v>1850</v>
          </cell>
          <cell r="G44">
            <v>13.85</v>
          </cell>
        </row>
        <row r="45">
          <cell r="A45" t="str">
            <v>04.900.22</v>
          </cell>
          <cell r="B45" t="str">
            <v>Sarjeta de cant. central de concreto-SCC 02</v>
          </cell>
          <cell r="C45" t="str">
            <v>DNER-ES288/97</v>
          </cell>
          <cell r="D45" t="str">
            <v xml:space="preserve"> </v>
          </cell>
          <cell r="E45" t="str">
            <v>m</v>
          </cell>
          <cell r="F45">
            <v>924</v>
          </cell>
          <cell r="G45">
            <v>19.170000000000002</v>
          </cell>
        </row>
        <row r="46">
          <cell r="A46" t="str">
            <v>04.900.04</v>
          </cell>
          <cell r="B46" t="str">
            <v>Sarjeta triangular de concreto-STC 04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94</v>
          </cell>
          <cell r="G46">
            <v>12.93</v>
          </cell>
        </row>
        <row r="47">
          <cell r="A47" t="str">
            <v>04.910.05</v>
          </cell>
          <cell r="B47" t="str">
            <v>Meio-fio de concreto-MFC 05</v>
          </cell>
          <cell r="C47" t="str">
            <v>DNER-ES290/97</v>
          </cell>
          <cell r="D47" t="str">
            <v xml:space="preserve"> </v>
          </cell>
          <cell r="E47" t="str">
            <v>m</v>
          </cell>
          <cell r="F47">
            <v>1664</v>
          </cell>
          <cell r="G47">
            <v>10.54</v>
          </cell>
        </row>
        <row r="48">
          <cell r="A48" t="str">
            <v>DER78150b</v>
          </cell>
          <cell r="B48" t="str">
            <v>Caixa coletora de sarjeta - CCS, D=40cm E H=1,00m</v>
          </cell>
          <cell r="C48" t="str">
            <v xml:space="preserve"> </v>
          </cell>
          <cell r="D48" t="str">
            <v xml:space="preserve"> </v>
          </cell>
          <cell r="E48" t="str">
            <v>un</v>
          </cell>
          <cell r="F48">
            <v>3</v>
          </cell>
          <cell r="G48">
            <v>382.07</v>
          </cell>
        </row>
        <row r="49">
          <cell r="A49" t="str">
            <v>04.930.01</v>
          </cell>
          <cell r="B49" t="str">
            <v>Caixa coletora de sarjeta-CCS 01</v>
          </cell>
          <cell r="C49" t="str">
            <v>DNER-ES287/97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568.85</v>
          </cell>
        </row>
        <row r="50">
          <cell r="A50" t="str">
            <v>04.930.05</v>
          </cell>
          <cell r="B50" t="str">
            <v>Caixa coletora de sarjeta-CCS 05</v>
          </cell>
          <cell r="C50" t="str">
            <v>DNER-ES287/97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715.16</v>
          </cell>
        </row>
        <row r="51">
          <cell r="A51" t="str">
            <v>04.960.02</v>
          </cell>
          <cell r="B51" t="str">
            <v>Boca de lobo simples c/ grelha de concreto-BLS 02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57.83999999999997</v>
          </cell>
        </row>
        <row r="52">
          <cell r="A52" t="str">
            <v>P.04.100.17</v>
          </cell>
          <cell r="B52" t="str">
            <v>Caixa de ligação e passagem BSTC,  D=40cm, H=1,50m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491.32</v>
          </cell>
        </row>
        <row r="53">
          <cell r="A53" t="str">
            <v>P 04.100.07</v>
          </cell>
          <cell r="B53" t="str">
            <v>Execução de galerias D=0,40 c/ lastro de brita</v>
          </cell>
          <cell r="C53" t="str">
            <v xml:space="preserve"> </v>
          </cell>
          <cell r="D53" t="str">
            <v xml:space="preserve"> </v>
          </cell>
          <cell r="E53" t="str">
            <v>m</v>
          </cell>
          <cell r="F53">
            <v>82</v>
          </cell>
          <cell r="G53">
            <v>41.68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103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62</v>
          </cell>
          <cell r="G55">
            <v>131.66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5</v>
          </cell>
          <cell r="G56">
            <v>147.57</v>
          </cell>
        </row>
        <row r="57">
          <cell r="A57" t="str">
            <v>04.101.01</v>
          </cell>
          <cell r="B57" t="str">
            <v>Boca de BSTC D=0.60m-normal</v>
          </cell>
          <cell r="C57" t="str">
            <v>DNER-ES284/97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299.62</v>
          </cell>
        </row>
        <row r="58">
          <cell r="A58" t="str">
            <v>04.999.01</v>
          </cell>
          <cell r="B58" t="str">
            <v>Remoção de bueiros existentes</v>
          </cell>
          <cell r="C58" t="str">
            <v xml:space="preserve"> </v>
          </cell>
          <cell r="D58" t="str">
            <v xml:space="preserve"> </v>
          </cell>
          <cell r="E58" t="str">
            <v>m</v>
          </cell>
          <cell r="F58">
            <v>11</v>
          </cell>
          <cell r="G58">
            <v>13.06</v>
          </cell>
        </row>
        <row r="59">
          <cell r="A59" t="str">
            <v>04.999.02</v>
          </cell>
          <cell r="B59" t="str">
            <v>Demolição de dispositivos de concreto</v>
          </cell>
          <cell r="C59" t="str">
            <v>DNER-ES296/97</v>
          </cell>
          <cell r="D59" t="str">
            <v xml:space="preserve"> </v>
          </cell>
          <cell r="E59" t="str">
            <v>m3</v>
          </cell>
          <cell r="F59">
            <v>6</v>
          </cell>
          <cell r="G59">
            <v>12.58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743</v>
          </cell>
          <cell r="G63">
            <v>3.03</v>
          </cell>
        </row>
        <row r="64">
          <cell r="A64" t="str">
            <v>04.100.03</v>
          </cell>
          <cell r="B64" t="str">
            <v>Corpo de BSTC D=1.00m</v>
          </cell>
          <cell r="C64" t="str">
            <v>DNER-ES284/97</v>
          </cell>
          <cell r="D64" t="str">
            <v xml:space="preserve"> </v>
          </cell>
          <cell r="E64" t="str">
            <v xml:space="preserve">m </v>
          </cell>
          <cell r="F64">
            <v>23</v>
          </cell>
          <cell r="G64">
            <v>280.33</v>
          </cell>
        </row>
        <row r="65">
          <cell r="A65" t="str">
            <v>04.101.03</v>
          </cell>
          <cell r="B65" t="str">
            <v>Boca de BSTC D=1.00m-normal</v>
          </cell>
          <cell r="C65" t="str">
            <v>DNER-ES284/97</v>
          </cell>
          <cell r="D65" t="str">
            <v xml:space="preserve"> </v>
          </cell>
          <cell r="E65" t="str">
            <v>un</v>
          </cell>
          <cell r="F65">
            <v>2</v>
          </cell>
          <cell r="G65">
            <v>757.56</v>
          </cell>
        </row>
        <row r="66">
          <cell r="A66" t="str">
            <v>04.110.02</v>
          </cell>
          <cell r="B66" t="str">
            <v>Corpo de BDTC D=1.20m</v>
          </cell>
          <cell r="C66" t="str">
            <v>DNER-ES284/97</v>
          </cell>
          <cell r="D66" t="str">
            <v xml:space="preserve"> </v>
          </cell>
          <cell r="E66" t="str">
            <v>m</v>
          </cell>
          <cell r="F66">
            <v>45</v>
          </cell>
          <cell r="G66">
            <v>745.38</v>
          </cell>
        </row>
        <row r="67">
          <cell r="A67" t="str">
            <v>04.111.02</v>
          </cell>
          <cell r="B67" t="str">
            <v>Boca de BDTC D=1.2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2</v>
          </cell>
          <cell r="G67">
            <v>1521.54</v>
          </cell>
        </row>
        <row r="68">
          <cell r="F68" t="str">
            <v>SUB-TOTAL</v>
          </cell>
        </row>
        <row r="69">
          <cell r="B69" t="str">
            <v>OBRAS DE ARTE ESPECIAIS</v>
          </cell>
        </row>
        <row r="70">
          <cell r="B70" t="str">
            <v>(Quatro tabuleiros)</v>
          </cell>
        </row>
        <row r="71">
          <cell r="B71" t="str">
            <v>Infra e Mesoestrutura</v>
          </cell>
        </row>
        <row r="72">
          <cell r="A72" t="str">
            <v>DER90150</v>
          </cell>
          <cell r="B72" t="str">
            <v>Escavação em tubulão a céu aberto em material de 1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184.89</v>
          </cell>
        </row>
        <row r="73">
          <cell r="A73" t="str">
            <v>DER90160</v>
          </cell>
          <cell r="B73" t="str">
            <v>Escavação em tubulão a céu aberto em material de 3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640.85</v>
          </cell>
        </row>
        <row r="74">
          <cell r="A74" t="str">
            <v>DER90170</v>
          </cell>
          <cell r="B74" t="str">
            <v>Escavação em tubulão sob ar comprimido em material de 1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40</v>
          </cell>
          <cell r="G74">
            <v>742.04</v>
          </cell>
        </row>
        <row r="75">
          <cell r="A75" t="str">
            <v>DER90180</v>
          </cell>
          <cell r="B75" t="str">
            <v>Escavação em tubulão sob ar comprimido em material de 3ªcateg.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82</v>
          </cell>
          <cell r="G75">
            <v>1154.25</v>
          </cell>
        </row>
        <row r="76">
          <cell r="A76" t="str">
            <v>03.371.01</v>
          </cell>
          <cell r="B76" t="str">
            <v>Formas de placa compensada resin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870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480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64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03.371.02</v>
          </cell>
          <cell r="B80" t="str">
            <v>Formas de placa compensada plastific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5127</v>
          </cell>
          <cell r="G80">
            <v>30.7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43680</v>
          </cell>
          <cell r="G81">
            <v>2.59</v>
          </cell>
        </row>
        <row r="82">
          <cell r="A82" t="str">
            <v>OAE17</v>
          </cell>
          <cell r="B82" t="str">
            <v>Transporte e lançamento de pré-lages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1368</v>
          </cell>
          <cell r="G82">
            <v>23.47</v>
          </cell>
        </row>
        <row r="83">
          <cell r="A83" t="str">
            <v>OAE18</v>
          </cell>
          <cell r="B83" t="str">
            <v>Transporte e lançamento de vigas pré-moldadas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80</v>
          </cell>
          <cell r="G83">
            <v>1281.27</v>
          </cell>
        </row>
        <row r="84">
          <cell r="A84" t="str">
            <v>03.330.00</v>
          </cell>
          <cell r="B84" t="str">
            <v>Concreto fck= 35 MPa-contr. raz. uso ger.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755</v>
          </cell>
          <cell r="G84">
            <v>166.78</v>
          </cell>
        </row>
        <row r="85">
          <cell r="B85" t="str">
            <v>Diversos</v>
          </cell>
        </row>
        <row r="86">
          <cell r="B86" t="str">
            <v>Barreiras de segurança (C.A.) Tipo New Jersey (312 m)</v>
          </cell>
        </row>
        <row r="87">
          <cell r="A87" t="str">
            <v>03.371.01</v>
          </cell>
          <cell r="B87" t="str">
            <v>Formas de placa compensada resin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561</v>
          </cell>
          <cell r="G87">
            <v>21.8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4656</v>
          </cell>
          <cell r="G88">
            <v>2.59</v>
          </cell>
        </row>
        <row r="89">
          <cell r="A89" t="str">
            <v>P 03.327.01</v>
          </cell>
          <cell r="B89" t="str">
            <v xml:space="preserve">Concreto fck= 25 MPa-contr. raz. uso ger. 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72</v>
          </cell>
          <cell r="G89">
            <v>163.22</v>
          </cell>
        </row>
        <row r="90">
          <cell r="B90" t="str">
            <v>Placas de aproximação( 08 unidades)</v>
          </cell>
        </row>
        <row r="91">
          <cell r="A91" t="str">
            <v>03.371.00</v>
          </cell>
          <cell r="B91" t="str">
            <v>Formas de madeira compens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73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7432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108</v>
          </cell>
          <cell r="G93">
            <v>163.22</v>
          </cell>
        </row>
        <row r="94">
          <cell r="B94" t="str">
            <v>Drenos</v>
          </cell>
        </row>
        <row r="95">
          <cell r="A95" t="str">
            <v>P 03.991.01f</v>
          </cell>
          <cell r="B95" t="str">
            <v>Dreno de FF D= 150 mm x 400mm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36</v>
          </cell>
          <cell r="G95">
            <v>20.37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131</v>
          </cell>
          <cell r="G98">
            <v>2.06</v>
          </cell>
        </row>
        <row r="99">
          <cell r="A99" t="str">
            <v>DER53460a</v>
          </cell>
          <cell r="B99" t="str">
            <v>Calçamento com briquetes de 6 cm</v>
          </cell>
          <cell r="C99" t="str">
            <v xml:space="preserve"> </v>
          </cell>
          <cell r="D99" t="str">
            <v xml:space="preserve"> </v>
          </cell>
          <cell r="E99" t="str">
            <v>m2</v>
          </cell>
          <cell r="F99">
            <v>1100</v>
          </cell>
          <cell r="G99">
            <v>20.48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48</v>
          </cell>
          <cell r="G100">
            <v>6.02</v>
          </cell>
        </row>
        <row r="101">
          <cell r="A101" t="str">
            <v>05.102.00</v>
          </cell>
          <cell r="B101" t="str">
            <v>Hidrossemeadura</v>
          </cell>
          <cell r="C101" t="str">
            <v>DNER-ES341/97</v>
          </cell>
          <cell r="D101" t="str">
            <v xml:space="preserve"> </v>
          </cell>
          <cell r="E101" t="str">
            <v>m2</v>
          </cell>
          <cell r="F101">
            <v>7980</v>
          </cell>
          <cell r="G101">
            <v>0.49</v>
          </cell>
        </row>
        <row r="102">
          <cell r="A102" t="str">
            <v>DER81950</v>
          </cell>
          <cell r="B102" t="str">
            <v>Calçada em lastro de brita c/revestimento em concreto</v>
          </cell>
          <cell r="C102" t="str">
            <v xml:space="preserve"> </v>
          </cell>
          <cell r="D102" t="str">
            <v xml:space="preserve"> </v>
          </cell>
          <cell r="E102" t="str">
            <v>m2</v>
          </cell>
          <cell r="F102">
            <v>1400</v>
          </cell>
          <cell r="G102">
            <v>8.94</v>
          </cell>
        </row>
        <row r="103">
          <cell r="A103" t="str">
            <v>P 05.300.00</v>
          </cell>
          <cell r="B103" t="str">
            <v>Abrigos para passageiro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1</v>
          </cell>
          <cell r="G103">
            <v>832.7</v>
          </cell>
        </row>
        <row r="104">
          <cell r="A104" t="str">
            <v>PI 01</v>
          </cell>
          <cell r="B104" t="str">
            <v>Poste de aço galv. a fogo, c/ 20,0m de alt. p/ instal. tipo engastado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4</v>
          </cell>
          <cell r="G104">
            <v>2662.25</v>
          </cell>
        </row>
        <row r="105">
          <cell r="A105" t="str">
            <v>PI 04</v>
          </cell>
          <cell r="B105" t="str">
            <v xml:space="preserve">Luminária p/ iluminação pública ref.SRC-612 da Philips ou similar 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8</v>
          </cell>
          <cell r="G105">
            <v>425.5</v>
          </cell>
        </row>
        <row r="106">
          <cell r="A106" t="str">
            <v>PI 07</v>
          </cell>
          <cell r="B106" t="str">
            <v>Suporte p/ luminária tipo ZGP402 da Philips ou similar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4</v>
          </cell>
          <cell r="G106">
            <v>100</v>
          </cell>
        </row>
        <row r="107">
          <cell r="A107" t="str">
            <v>PI 09</v>
          </cell>
          <cell r="B107" t="str">
            <v>Lâmpada a vapor de sódio 400W, alta pressão, base E40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8</v>
          </cell>
          <cell r="G107">
            <v>33.35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200</v>
          </cell>
        </row>
        <row r="109">
          <cell r="A109" t="str">
            <v>PI 22</v>
          </cell>
          <cell r="B109" t="str">
            <v>Base completa com fusível Diazed, 6A, retardado, incluíndo tampa, anel de proteção e ajuste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8</v>
          </cell>
          <cell r="G109">
            <v>8.6300000000000008</v>
          </cell>
        </row>
        <row r="110">
          <cell r="A110" t="str">
            <v>PI 23</v>
          </cell>
          <cell r="B110" t="str">
            <v>Contator tripolar a seco, p/ corrente alternada - 55 A, para uso em rede 380/220V - 60Hz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</v>
          </cell>
          <cell r="G110">
            <v>234.6</v>
          </cell>
        </row>
        <row r="111">
          <cell r="A111" t="str">
            <v>PI 24</v>
          </cell>
          <cell r="B111" t="str">
            <v>Fita elétrica auto fusão a base de borracha EP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6.39</v>
          </cell>
        </row>
        <row r="112">
          <cell r="A112" t="str">
            <v>PI 25</v>
          </cell>
          <cell r="B112" t="str">
            <v>Fita adesiva plástica isolante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</v>
          </cell>
          <cell r="G112">
            <v>3.84</v>
          </cell>
        </row>
        <row r="113">
          <cell r="A113" t="str">
            <v>PI 26</v>
          </cell>
          <cell r="B113" t="str">
            <v>Relé fotoelétrico c/ suporte para fixação galv. com furo 18m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2</v>
          </cell>
          <cell r="G113">
            <v>11.5</v>
          </cell>
        </row>
        <row r="114">
          <cell r="A114" t="str">
            <v>PI 27</v>
          </cell>
          <cell r="B114" t="str">
            <v>Cabo isolado p/ 1000V, bitola 35mm²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1350</v>
          </cell>
          <cell r="G114">
            <v>1.55</v>
          </cell>
        </row>
        <row r="115">
          <cell r="A115" t="str">
            <v>PI 28</v>
          </cell>
          <cell r="B115" t="str">
            <v>Eletroduto de aço tipo pesado 100mm</v>
          </cell>
          <cell r="C115" t="str">
            <v xml:space="preserve"> </v>
          </cell>
          <cell r="D115" t="str">
            <v xml:space="preserve"> </v>
          </cell>
          <cell r="E115" t="str">
            <v>m</v>
          </cell>
          <cell r="F115">
            <v>50</v>
          </cell>
          <cell r="G115">
            <v>28.55</v>
          </cell>
        </row>
        <row r="116">
          <cell r="A116" t="str">
            <v>PI 29</v>
          </cell>
          <cell r="B116" t="str">
            <v>Curva em alumínio fundido de alta resistência, fixação por encaixe,50mm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</v>
          </cell>
          <cell r="G116">
            <v>18.75</v>
          </cell>
        </row>
        <row r="117">
          <cell r="A117" t="str">
            <v>PI 30</v>
          </cell>
          <cell r="B117" t="str">
            <v>Haste para aterramento aço-cobre D 13x2400mm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6.04</v>
          </cell>
        </row>
        <row r="118">
          <cell r="A118" t="str">
            <v>PI 31</v>
          </cell>
          <cell r="B118" t="str">
            <v>Cabo de cobre nú meio duro, 7 fios 2AWG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</v>
          </cell>
          <cell r="G118">
            <v>7.02</v>
          </cell>
        </row>
        <row r="119">
          <cell r="A119" t="str">
            <v>PI 32</v>
          </cell>
          <cell r="B119" t="str">
            <v>Conetor paralelo, liga alumínio tronco 1/0-4 AWG e derivação 2-4AWG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5</v>
          </cell>
          <cell r="G119">
            <v>1.04</v>
          </cell>
        </row>
        <row r="120">
          <cell r="A120" t="str">
            <v>PI 54</v>
          </cell>
          <cell r="B120" t="str">
            <v>Eletroduto de PVC corrugado tipo Kanalex ou similar, D=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70</v>
          </cell>
          <cell r="G120">
            <v>4.95</v>
          </cell>
        </row>
        <row r="121">
          <cell r="A121" t="str">
            <v>PI 33</v>
          </cell>
          <cell r="B121" t="str">
            <v>Tubo de aço galvanizado, vara de 6m e 50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</v>
          </cell>
          <cell r="G121">
            <v>74.06</v>
          </cell>
        </row>
        <row r="122">
          <cell r="A122" t="str">
            <v>PI 34</v>
          </cell>
          <cell r="B122" t="str">
            <v>Construção de caixa tipo SP, ou pré-instalada com as mesmas características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0</v>
          </cell>
          <cell r="G122">
            <v>180</v>
          </cell>
        </row>
        <row r="123">
          <cell r="A123" t="str">
            <v>PI 35</v>
          </cell>
          <cell r="B123" t="str">
            <v>Construção de embasamento p/ poste tipo engastado, 20m de altura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494</v>
          </cell>
        </row>
        <row r="124">
          <cell r="A124" t="str">
            <v>PI 36</v>
          </cell>
          <cell r="B124" t="str">
            <v>Construção de embasamento p/ poste tipo engastado, concreto duplo T, 10m de altur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</v>
          </cell>
          <cell r="G124">
            <v>285</v>
          </cell>
        </row>
        <row r="125">
          <cell r="A125" t="str">
            <v>PI 37</v>
          </cell>
          <cell r="B125" t="str">
            <v>Lançamento de cabos em dutos de aço, classe 1000V, circuito trifásico mais neutro, e monofásico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270</v>
          </cell>
          <cell r="G125">
            <v>4</v>
          </cell>
        </row>
        <row r="126">
          <cell r="A126" t="str">
            <v>PI 38</v>
          </cell>
          <cell r="B126" t="str">
            <v>Confecção de emendas retas ou derivação em cabos classe 1000V, c/ conector à compressão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0</v>
          </cell>
          <cell r="G126">
            <v>4.5</v>
          </cell>
        </row>
        <row r="127">
          <cell r="A127" t="str">
            <v>PI 39</v>
          </cell>
          <cell r="B127" t="str">
            <v>Fixação de haste de terra e conexão ao neutro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35</v>
          </cell>
        </row>
        <row r="128">
          <cell r="A128" t="str">
            <v>PI 40</v>
          </cell>
          <cell r="B128" t="str">
            <v>Montagem eletromecân.de iluminação a 17,5m de alt., formada p/2 pétalas, c/ fixação dos equip.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4</v>
          </cell>
          <cell r="G128">
            <v>550</v>
          </cell>
        </row>
        <row r="129">
          <cell r="A129" t="str">
            <v>PI 41</v>
          </cell>
          <cell r="B129" t="str">
            <v>Instalação de tubo de aço vara de 6m e curva de entrada de cabos na lateral do poste c/ fix. dutos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</v>
          </cell>
          <cell r="G129">
            <v>200</v>
          </cell>
        </row>
        <row r="130">
          <cell r="A130" t="str">
            <v>PI 42</v>
          </cell>
          <cell r="B130" t="str">
            <v>Instalação de poste de aço de 20m de altura engastad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</v>
          </cell>
          <cell r="G130">
            <v>250</v>
          </cell>
        </row>
        <row r="131">
          <cell r="A131" t="str">
            <v>PI 43</v>
          </cell>
          <cell r="B131" t="str">
            <v>Travessia de pista asfáltica p/ lançamento dutos aço tipo pesado 100mm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70</v>
          </cell>
          <cell r="G131">
            <v>70</v>
          </cell>
        </row>
        <row r="132">
          <cell r="A132" t="str">
            <v>PI 57</v>
          </cell>
          <cell r="B132" t="str">
            <v>Lançamento de cabos em eletroduto de PVC corrugad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70</v>
          </cell>
          <cell r="G132">
            <v>3</v>
          </cell>
        </row>
        <row r="133">
          <cell r="A133" t="str">
            <v>PI 69</v>
          </cell>
          <cell r="B133" t="str">
            <v>Instalação de poste concreto duplo T, 10m de altura, engastado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</v>
          </cell>
          <cell r="G133">
            <v>200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7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80</v>
          </cell>
          <cell r="G135">
            <v>6.2</v>
          </cell>
        </row>
        <row r="136">
          <cell r="A136" t="str">
            <v>R27</v>
          </cell>
          <cell r="B136" t="str">
            <v>Remanejamento de Poste de Madeira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4</v>
          </cell>
          <cell r="G136">
            <v>70</v>
          </cell>
        </row>
        <row r="137">
          <cell r="A137" t="str">
            <v>R20</v>
          </cell>
          <cell r="B137" t="str">
            <v>Remanejamento de Poste de Concreto 10/300 c/ 3 pétalas (400W) instalad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250</v>
          </cell>
        </row>
        <row r="138">
          <cell r="A138" t="str">
            <v>R30</v>
          </cell>
          <cell r="B138" t="str">
            <v>Remoção de rede subterrânea em baixa tensão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150</v>
          </cell>
          <cell r="G138">
            <v>6.7</v>
          </cell>
        </row>
      </sheetData>
      <sheetData sheetId="13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1</v>
          </cell>
          <cell r="B17" t="str">
            <v>Escavação,carga e transportes de material de 1a categoria DMT= 400 a 6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445</v>
          </cell>
          <cell r="G17">
            <v>2.12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818</v>
          </cell>
          <cell r="G18">
            <v>3.26</v>
          </cell>
        </row>
        <row r="19">
          <cell r="A19" t="str">
            <v>DER50335</v>
          </cell>
          <cell r="B19" t="str">
            <v>Esc.  Carga e Transp. de mat. 1a cat. c/ CB 16000&lt;DMT&lt;1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287</v>
          </cell>
          <cell r="G19">
            <v>10.08</v>
          </cell>
        </row>
        <row r="20">
          <cell r="A20" t="str">
            <v>01.101.11</v>
          </cell>
          <cell r="B20" t="str">
            <v>Escavação,carga e transportes de material de 2a categoria,c/CB,  DMT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6064</v>
          </cell>
          <cell r="G20">
            <v>3.15</v>
          </cell>
        </row>
        <row r="21">
          <cell r="A21" t="str">
            <v>DER52087</v>
          </cell>
          <cell r="B21" t="str">
            <v>Esc. Carga e Transp. de solos moles 400&lt;DMT&lt;=6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7144</v>
          </cell>
          <cell r="G21">
            <v>4.5999999999999996</v>
          </cell>
        </row>
        <row r="22">
          <cell r="A22" t="str">
            <v>01.510.00</v>
          </cell>
          <cell r="B22" t="str">
            <v>Compactação de aterros a 95% Proctor Normal</v>
          </cell>
          <cell r="C22" t="str">
            <v>DNER-ES282/97</v>
          </cell>
          <cell r="D22" t="str">
            <v xml:space="preserve"> </v>
          </cell>
          <cell r="E22" t="str">
            <v>m3</v>
          </cell>
          <cell r="F22">
            <v>11975</v>
          </cell>
          <cell r="G22">
            <v>0.79</v>
          </cell>
        </row>
        <row r="23">
          <cell r="A23" t="str">
            <v>01.511.00</v>
          </cell>
          <cell r="B23" t="str">
            <v>Compactação de aterros a 100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2348</v>
          </cell>
          <cell r="G23">
            <v>1.36</v>
          </cell>
        </row>
        <row r="24">
          <cell r="A24" t="str">
            <v>P 10.000.06</v>
          </cell>
          <cell r="B24" t="str">
            <v>Aterro reforçado c/ elementos Terramesh (0,50x1,00x4,00m)(malha 8x10) ou similar</v>
          </cell>
          <cell r="C24" t="str">
            <v xml:space="preserve"> </v>
          </cell>
          <cell r="D24" t="str">
            <v xml:space="preserve"> </v>
          </cell>
          <cell r="E24" t="str">
            <v>un</v>
          </cell>
          <cell r="F24">
            <v>1557</v>
          </cell>
          <cell r="G24">
            <v>321.67</v>
          </cell>
        </row>
        <row r="25">
          <cell r="A25" t="str">
            <v>P 10.000.05</v>
          </cell>
          <cell r="B25" t="str">
            <v>Aterro reforçado c/ elementos Terramesh (1,00x1,00x4,00m)(malha 8x10) ou similar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815</v>
          </cell>
          <cell r="G25">
            <v>414.83</v>
          </cell>
        </row>
        <row r="26">
          <cell r="A26" t="str">
            <v>09.517.04</v>
          </cell>
          <cell r="B26" t="str">
            <v>Pedra de mão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3665</v>
          </cell>
          <cell r="G26">
            <v>11.92</v>
          </cell>
        </row>
        <row r="27">
          <cell r="A27">
            <v>9000032</v>
          </cell>
          <cell r="B27" t="str">
            <v>Manta Geotextil 200g/m2</v>
          </cell>
          <cell r="C27">
            <v>0</v>
          </cell>
          <cell r="D27">
            <v>0</v>
          </cell>
          <cell r="E27" t="str">
            <v>m2</v>
          </cell>
          <cell r="F27">
            <v>6665</v>
          </cell>
          <cell r="G27">
            <v>5.83</v>
          </cell>
        </row>
        <row r="28">
          <cell r="A28" t="str">
            <v>P 10.000.07</v>
          </cell>
          <cell r="B28" t="str">
            <v>Geogrelha Paralink 4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1418</v>
          </cell>
          <cell r="G28">
            <v>52.09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8218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9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541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6640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2377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291</v>
          </cell>
          <cell r="G37">
            <v>67.64</v>
          </cell>
        </row>
        <row r="38">
          <cell r="A38" t="str">
            <v>DER82200a</v>
          </cell>
          <cell r="B38" t="str">
            <v>Remoção de camada granular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70</v>
          </cell>
          <cell r="G38">
            <v>4.67</v>
          </cell>
        </row>
        <row r="39">
          <cell r="A39" t="str">
            <v>DER82200</v>
          </cell>
          <cell r="B39" t="str">
            <v>Remoção de revestimento de CBUQ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70</v>
          </cell>
          <cell r="G39">
            <v>5.73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61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247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33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176</v>
          </cell>
          <cell r="G48">
            <v>13.85</v>
          </cell>
        </row>
        <row r="49">
          <cell r="A49" t="str">
            <v>04.910.05</v>
          </cell>
          <cell r="B49" t="str">
            <v>Meio-fio de concreto-MFC 05</v>
          </cell>
          <cell r="C49" t="str">
            <v>DNER-ES290/97</v>
          </cell>
          <cell r="D49" t="str">
            <v xml:space="preserve"> </v>
          </cell>
          <cell r="E49" t="str">
            <v>m</v>
          </cell>
          <cell r="F49">
            <v>886</v>
          </cell>
          <cell r="G49">
            <v>10.54</v>
          </cell>
        </row>
        <row r="50">
          <cell r="A50" t="str">
            <v>DER78150b</v>
          </cell>
          <cell r="B50" t="str">
            <v>Caixa coletora de sarjeta - CCS, D=40cm E H=1,0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2</v>
          </cell>
          <cell r="G50">
            <v>382.07</v>
          </cell>
        </row>
        <row r="51">
          <cell r="A51" t="str">
            <v>04.960.01</v>
          </cell>
          <cell r="B51" t="str">
            <v>Boca de lobo simples c/ grelha de concreto-BLS 01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03.51</v>
          </cell>
        </row>
        <row r="52">
          <cell r="A52" t="str">
            <v>04.960.02</v>
          </cell>
          <cell r="B52" t="str">
            <v>Boca de lobo simples c/ grelha de concreto-BLS 02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7</v>
          </cell>
          <cell r="G52">
            <v>257.83999999999997</v>
          </cell>
        </row>
        <row r="53">
          <cell r="A53" t="str">
            <v>04.960.03</v>
          </cell>
          <cell r="B53" t="str">
            <v>Boca de lobo simples c/ grelha de concreto-BLS 03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312.23</v>
          </cell>
        </row>
        <row r="54">
          <cell r="A54" t="str">
            <v>04.960.04</v>
          </cell>
          <cell r="B54" t="str">
            <v>Boca de lobo simples c/ grelha de concreto-BLS 04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1</v>
          </cell>
          <cell r="G54">
            <v>366.56</v>
          </cell>
        </row>
        <row r="55">
          <cell r="A55" t="str">
            <v>P 04.100.07</v>
          </cell>
          <cell r="B55" t="str">
            <v>Execução de galerias D=0,40 c/ lastro de brita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122</v>
          </cell>
          <cell r="G55">
            <v>41.68</v>
          </cell>
        </row>
        <row r="56">
          <cell r="A56" t="str">
            <v>P 04.100.08</v>
          </cell>
          <cell r="B56" t="str">
            <v>Execução de galerias D=0,40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373</v>
          </cell>
          <cell r="G56">
            <v>58.65</v>
          </cell>
        </row>
        <row r="57">
          <cell r="A57" t="str">
            <v>P 04.100.10</v>
          </cell>
          <cell r="B57" t="str">
            <v>Execução de galerias D=0,60 c/ lastro de concreto</v>
          </cell>
          <cell r="C57" t="str">
            <v xml:space="preserve"> </v>
          </cell>
          <cell r="D57" t="str">
            <v xml:space="preserve"> </v>
          </cell>
          <cell r="E57" t="str">
            <v>m</v>
          </cell>
          <cell r="F57">
            <v>5</v>
          </cell>
          <cell r="G57">
            <v>131.66</v>
          </cell>
        </row>
        <row r="58">
          <cell r="A58" t="str">
            <v>DER72350b</v>
          </cell>
          <cell r="B58" t="str">
            <v>Boca para BSTC D=40cm - 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8</v>
          </cell>
          <cell r="G58">
            <v>147.57</v>
          </cell>
        </row>
        <row r="59">
          <cell r="A59" t="str">
            <v>P04.901.43</v>
          </cell>
          <cell r="B59" t="str">
            <v>Canaleta c/ grelha de concreto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121</v>
          </cell>
          <cell r="G59">
            <v>77.42</v>
          </cell>
        </row>
        <row r="60">
          <cell r="A60" t="str">
            <v>P.04.100.18</v>
          </cell>
          <cell r="B60" t="str">
            <v>Caixa coletora de canaleta c/ H=2,00m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</v>
          </cell>
          <cell r="G60">
            <v>676.37</v>
          </cell>
        </row>
        <row r="61">
          <cell r="A61" t="str">
            <v>P04.931.00</v>
          </cell>
          <cell r="B61" t="str">
            <v>Caixa coletora de talvegue para BSTC D=40cm com H=1,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1</v>
          </cell>
          <cell r="G61">
            <v>178.75</v>
          </cell>
        </row>
        <row r="62">
          <cell r="F62" t="str">
            <v>SUB-TOTAL</v>
          </cell>
        </row>
        <row r="64">
          <cell r="B64" t="str">
            <v>OBRAS DE ARTE ESPECIAIS</v>
          </cell>
        </row>
        <row r="65">
          <cell r="A65" t="str">
            <v>03.371.01</v>
          </cell>
          <cell r="B65" t="str">
            <v>Formas de placa compensada resin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85</v>
          </cell>
          <cell r="G65">
            <v>21.86</v>
          </cell>
        </row>
        <row r="66">
          <cell r="A66" t="str">
            <v>03.371.02</v>
          </cell>
          <cell r="B66" t="str">
            <v>Formas de placa compensada plastificada</v>
          </cell>
          <cell r="C66" t="str">
            <v xml:space="preserve"> </v>
          </cell>
          <cell r="D66" t="str">
            <v xml:space="preserve"> </v>
          </cell>
          <cell r="E66" t="str">
            <v>m2</v>
          </cell>
          <cell r="F66">
            <v>2387</v>
          </cell>
          <cell r="G66">
            <v>30.76</v>
          </cell>
        </row>
        <row r="67">
          <cell r="A67" t="str">
            <v>03.353.00</v>
          </cell>
          <cell r="B67" t="str">
            <v>Forn., preparo e colocação nas formas, de aço CA-50</v>
          </cell>
          <cell r="C67" t="str">
            <v xml:space="preserve"> </v>
          </cell>
          <cell r="D67" t="str">
            <v xml:space="preserve"> </v>
          </cell>
          <cell r="E67" t="str">
            <v>kg</v>
          </cell>
          <cell r="F67">
            <v>37870</v>
          </cell>
          <cell r="G67">
            <v>2.59</v>
          </cell>
        </row>
        <row r="68">
          <cell r="A68" t="str">
            <v>OAE4</v>
          </cell>
          <cell r="B68" t="str">
            <v>Armadura de protensão, fornecimento, bainhas, ancoragens, operações de protensão</v>
          </cell>
          <cell r="C68" t="str">
            <v xml:space="preserve"> </v>
          </cell>
          <cell r="D68" t="str">
            <v xml:space="preserve"> </v>
          </cell>
          <cell r="E68" t="str">
            <v>kg</v>
          </cell>
          <cell r="F68">
            <v>13643</v>
          </cell>
          <cell r="G68">
            <v>19.28</v>
          </cell>
        </row>
        <row r="69">
          <cell r="A69" t="str">
            <v>OAE17</v>
          </cell>
          <cell r="B69" t="str">
            <v>Transporte e lançamento de pré-lages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576</v>
          </cell>
          <cell r="G69">
            <v>23.47</v>
          </cell>
        </row>
        <row r="70">
          <cell r="A70" t="str">
            <v>OAE18</v>
          </cell>
          <cell r="B70" t="str">
            <v>Transporte e lançamento de vigas pré-moldadas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40</v>
          </cell>
          <cell r="G70">
            <v>1281.27</v>
          </cell>
        </row>
        <row r="71">
          <cell r="A71" t="str">
            <v>OAE19</v>
          </cell>
          <cell r="B71" t="str">
            <v>Injeção de nata (cabos 12 varas 1/2")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2388</v>
          </cell>
          <cell r="G71">
            <v>3.65</v>
          </cell>
        </row>
        <row r="72">
          <cell r="A72" t="str">
            <v>03.330.00</v>
          </cell>
          <cell r="B72" t="str">
            <v>Concreto fck= 35 MPa-contr. raz. uso ger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326</v>
          </cell>
          <cell r="G72">
            <v>166.78</v>
          </cell>
        </row>
        <row r="73">
          <cell r="A73" t="str">
            <v>P 03.327.01</v>
          </cell>
          <cell r="B73" t="str">
            <v xml:space="preserve">Concreto fck= 25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73</v>
          </cell>
          <cell r="G73">
            <v>163.22</v>
          </cell>
        </row>
        <row r="74">
          <cell r="A74" t="str">
            <v>03.510.00</v>
          </cell>
          <cell r="B74" t="str">
            <v>Aparelho de apoio em neoprene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04</v>
          </cell>
          <cell r="G74">
            <v>86.94</v>
          </cell>
        </row>
        <row r="75">
          <cell r="B75" t="str">
            <v>Barreiras de segurança (C.A.) Tipo New Jersey (129,2 m)</v>
          </cell>
        </row>
        <row r="76">
          <cell r="A76" t="str">
            <v>03.371.00</v>
          </cell>
          <cell r="B76" t="str">
            <v>Formas de madeira compens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58.39999999999998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2080.12</v>
          </cell>
          <cell r="G77">
            <v>2.59</v>
          </cell>
        </row>
        <row r="78">
          <cell r="A78" t="str">
            <v>03.326.00</v>
          </cell>
          <cell r="B78" t="str">
            <v xml:space="preserve">Concreto fck= 20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30</v>
          </cell>
          <cell r="G78">
            <v>149.19999999999999</v>
          </cell>
        </row>
        <row r="79">
          <cell r="B79" t="str">
            <v>Placas de aproximação( 04 unidades)(dimensão 4,00m x 11,2m x 0,30m)</v>
          </cell>
        </row>
        <row r="80">
          <cell r="A80" t="str">
            <v>03.371.00</v>
          </cell>
          <cell r="B80" t="str">
            <v>Formas de madeira compens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40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3720</v>
          </cell>
          <cell r="G81">
            <v>2.59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54</v>
          </cell>
          <cell r="G82">
            <v>149.19999999999999</v>
          </cell>
        </row>
        <row r="83">
          <cell r="B83" t="str">
            <v>Drenos</v>
          </cell>
        </row>
        <row r="84">
          <cell r="A84" t="str">
            <v>P 03.991.01d</v>
          </cell>
          <cell r="B84" t="str">
            <v>Dreno de FF D= 150 mm x 500m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6</v>
          </cell>
          <cell r="G84">
            <v>24.91</v>
          </cell>
        </row>
        <row r="85">
          <cell r="A85" t="str">
            <v>P 03.991.01c</v>
          </cell>
          <cell r="B85" t="str">
            <v>Dreno de FF D= 10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15.64</v>
          </cell>
        </row>
        <row r="86">
          <cell r="F86" t="str">
            <v>SUB-TOTAL</v>
          </cell>
        </row>
        <row r="87">
          <cell r="B87" t="str">
            <v>OBRAS COMPLEMENTARES</v>
          </cell>
        </row>
        <row r="88">
          <cell r="A88" t="str">
            <v>05.100.00</v>
          </cell>
          <cell r="B88" t="str">
            <v>Enleivamento</v>
          </cell>
          <cell r="C88" t="str">
            <v>DNER-ES341/97</v>
          </cell>
          <cell r="D88" t="str">
            <v xml:space="preserve"> </v>
          </cell>
          <cell r="E88" t="str">
            <v>m2</v>
          </cell>
          <cell r="F88">
            <v>15972</v>
          </cell>
          <cell r="G88">
            <v>2.06</v>
          </cell>
        </row>
        <row r="89">
          <cell r="A89" t="str">
            <v>P 05.100.02</v>
          </cell>
          <cell r="B89" t="str">
            <v>Fornecimento e plantio de árvore selecionada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0</v>
          </cell>
          <cell r="G89">
            <v>6.02</v>
          </cell>
        </row>
        <row r="90">
          <cell r="A90" t="str">
            <v>P 06.030.00</v>
          </cell>
          <cell r="B90" t="str">
            <v>Barreira de segurança simples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668</v>
          </cell>
          <cell r="G90">
            <v>52.16</v>
          </cell>
        </row>
        <row r="91">
          <cell r="A91" t="str">
            <v>PI 60</v>
          </cell>
          <cell r="B91" t="str">
            <v>Lâmpada a vapor de mercúrio 250W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20</v>
          </cell>
          <cell r="G91">
            <v>16.3</v>
          </cell>
        </row>
        <row r="92">
          <cell r="A92" t="str">
            <v>PI 52</v>
          </cell>
          <cell r="B92" t="str">
            <v>Luminária IMB C-300 ou similar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410</v>
          </cell>
        </row>
        <row r="93">
          <cell r="A93" t="str">
            <v>PI 13</v>
          </cell>
          <cell r="B93" t="str">
            <v>Eletroduto de aço 20mm, vara de 3m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8</v>
          </cell>
          <cell r="G93">
            <v>14.49</v>
          </cell>
        </row>
        <row r="94">
          <cell r="A94" t="str">
            <v>PI 62</v>
          </cell>
          <cell r="B94" t="str">
            <v>Caixa de passagem para instalação aparente D=20mm, tipo T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4</v>
          </cell>
          <cell r="G94">
            <v>20</v>
          </cell>
        </row>
        <row r="95">
          <cell r="A95" t="str">
            <v>PI 15</v>
          </cell>
          <cell r="B95" t="str">
            <v>Caixa de passagem para instalação aparente D=20mm, tipo LB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3.62</v>
          </cell>
        </row>
        <row r="96">
          <cell r="A96" t="str">
            <v>PI 18</v>
          </cell>
          <cell r="B96" t="str">
            <v>Braço curvo p/ iluminação pública padrão CELESC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20</v>
          </cell>
          <cell r="G96">
            <v>6.33</v>
          </cell>
        </row>
        <row r="97">
          <cell r="A97" t="str">
            <v>PI 22</v>
          </cell>
          <cell r="B97" t="str">
            <v>Base completa com fusível Diazed, 6A, retardado, incluíndo tampa, anel de proteção e ajus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22</v>
          </cell>
          <cell r="G97">
            <v>8.6300000000000008</v>
          </cell>
        </row>
        <row r="98">
          <cell r="A98" t="str">
            <v>PI 23</v>
          </cell>
          <cell r="B98" t="str">
            <v>Contator tripolar a seco, p/ corrente alternada - 55 A, para uso em rede 380/220V - 60Hz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2</v>
          </cell>
          <cell r="G98">
            <v>234.6</v>
          </cell>
        </row>
        <row r="99">
          <cell r="A99" t="str">
            <v>PI 24</v>
          </cell>
          <cell r="B99" t="str">
            <v>Fita elétrica auto fusão a base de borracha EPR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4</v>
          </cell>
          <cell r="G99">
            <v>6.39</v>
          </cell>
        </row>
        <row r="100">
          <cell r="A100" t="str">
            <v>PI 25</v>
          </cell>
          <cell r="B100" t="str">
            <v>Fita adesiva plástica isolante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6</v>
          </cell>
          <cell r="G100">
            <v>3.84</v>
          </cell>
        </row>
        <row r="101">
          <cell r="A101" t="str">
            <v>PI 26</v>
          </cell>
          <cell r="B101" t="str">
            <v>Relé fotoelétrico c/ suporte para fixação galv. com furo 18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2</v>
          </cell>
          <cell r="G101">
            <v>11.5</v>
          </cell>
        </row>
        <row r="102">
          <cell r="A102" t="str">
            <v>PI 56</v>
          </cell>
          <cell r="B102" t="str">
            <v>Cabo isolado p/ 1000V, 4 mm² de alumínio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110</v>
          </cell>
          <cell r="G102">
            <v>0.37</v>
          </cell>
        </row>
        <row r="103">
          <cell r="A103" t="str">
            <v>PI 28</v>
          </cell>
          <cell r="B103" t="str">
            <v>Eletroduto de aço tipo pesado 100mm</v>
          </cell>
          <cell r="C103" t="str">
            <v xml:space="preserve"> </v>
          </cell>
          <cell r="D103" t="str">
            <v xml:space="preserve"> </v>
          </cell>
          <cell r="E103" t="str">
            <v>m</v>
          </cell>
          <cell r="F103">
            <v>140</v>
          </cell>
          <cell r="G103">
            <v>28.55</v>
          </cell>
        </row>
        <row r="104">
          <cell r="A104" t="str">
            <v>PI 29</v>
          </cell>
          <cell r="B104" t="str">
            <v>Curva em alumínio fundido de alta resistência, fixação por encaixe,50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18.75</v>
          </cell>
        </row>
        <row r="105">
          <cell r="A105" t="str">
            <v>PI 30</v>
          </cell>
          <cell r="B105" t="str">
            <v>Haste para aterramento aço-cobre D 13x2400mm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2</v>
          </cell>
          <cell r="G105">
            <v>6.04</v>
          </cell>
        </row>
        <row r="106">
          <cell r="A106" t="str">
            <v>PI 31</v>
          </cell>
          <cell r="B106" t="str">
            <v>Cabo de cobre nú meio duro, 7 fios 2AWG</v>
          </cell>
          <cell r="C106" t="str">
            <v xml:space="preserve"> </v>
          </cell>
          <cell r="D106" t="str">
            <v xml:space="preserve"> </v>
          </cell>
          <cell r="E106" t="str">
            <v>kg</v>
          </cell>
          <cell r="F106">
            <v>4</v>
          </cell>
          <cell r="G106">
            <v>7.02</v>
          </cell>
        </row>
        <row r="107">
          <cell r="A107" t="str">
            <v>PI 32</v>
          </cell>
          <cell r="B107" t="str">
            <v>Conetor paralelo, liga alumínio tronco 1/0-4 AWG e derivação 2-4AWG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5</v>
          </cell>
          <cell r="G107">
            <v>1.04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0</v>
          </cell>
          <cell r="G108">
            <v>200</v>
          </cell>
        </row>
        <row r="109">
          <cell r="A109" t="str">
            <v>PI 48</v>
          </cell>
          <cell r="B109" t="str">
            <v>Armação secundária p/ 2 estrib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0</v>
          </cell>
          <cell r="G109">
            <v>7.5</v>
          </cell>
        </row>
        <row r="110">
          <cell r="A110" t="str">
            <v>PI 49</v>
          </cell>
          <cell r="B110" t="str">
            <v>Armação secundária p/ 1 estribo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10</v>
          </cell>
          <cell r="G110">
            <v>3.5</v>
          </cell>
        </row>
        <row r="111">
          <cell r="A111" t="str">
            <v>PI 33</v>
          </cell>
          <cell r="B111" t="str">
            <v>Tubo de aço galvanizado, vara de 6m e 50mm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74.06</v>
          </cell>
        </row>
        <row r="112">
          <cell r="A112" t="str">
            <v>PI 34</v>
          </cell>
          <cell r="B112" t="str">
            <v>Construção de caixa tipo SP, ou pré-instalada com as mesmas características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6</v>
          </cell>
          <cell r="G112">
            <v>180</v>
          </cell>
        </row>
        <row r="113">
          <cell r="A113" t="str">
            <v>PI 36</v>
          </cell>
          <cell r="B113" t="str">
            <v>Construção de embasamento p/ poste tipo engastado, concreto duplo T, 10m de altura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0</v>
          </cell>
          <cell r="G113">
            <v>285</v>
          </cell>
        </row>
        <row r="114">
          <cell r="A114" t="str">
            <v>PI 37</v>
          </cell>
          <cell r="B114" t="str">
            <v>Lançamento de cabos em dutos de aço, classe 1000V, circuito trifásico mais neutro, e monofásico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70</v>
          </cell>
          <cell r="G114">
            <v>4</v>
          </cell>
        </row>
        <row r="115">
          <cell r="A115" t="str">
            <v>PI 38</v>
          </cell>
          <cell r="B115" t="str">
            <v>Confecção de emendas retas ou derivação em cabos classe 1000V, c/ conector à compressã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4.5</v>
          </cell>
        </row>
        <row r="116">
          <cell r="A116" t="str">
            <v>PI 39</v>
          </cell>
          <cell r="B116" t="str">
            <v>Fixação de haste de terra e conexão ao neutro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2</v>
          </cell>
          <cell r="G116">
            <v>35</v>
          </cell>
        </row>
        <row r="117">
          <cell r="A117" t="str">
            <v>PI 41</v>
          </cell>
          <cell r="B117" t="str">
            <v>Instalação de tubo de aço vara de 6m e curva de entrada de cabos na lateral do poste c/ fix. dutos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</v>
          </cell>
          <cell r="G117">
            <v>200</v>
          </cell>
        </row>
        <row r="118">
          <cell r="A118" t="str">
            <v>PI 43</v>
          </cell>
          <cell r="B118" t="str">
            <v>Travessia de pista asfáltica p/ lançamento dutos aço tipo pesado 100mm</v>
          </cell>
          <cell r="C118" t="str">
            <v xml:space="preserve"> </v>
          </cell>
          <cell r="D118" t="str">
            <v xml:space="preserve"> </v>
          </cell>
          <cell r="E118" t="str">
            <v>m</v>
          </cell>
          <cell r="F118">
            <v>70</v>
          </cell>
          <cell r="G118">
            <v>70</v>
          </cell>
        </row>
        <row r="119">
          <cell r="A119" t="str">
            <v>PI 44</v>
          </cell>
          <cell r="B119" t="str">
            <v>Montagem eletromecânica de luminária 10,0m de altura, c/ fixação dos equip.e conexões elétricos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0</v>
          </cell>
          <cell r="G119">
            <v>60</v>
          </cell>
        </row>
        <row r="120">
          <cell r="A120" t="str">
            <v>PI 58</v>
          </cell>
          <cell r="B120" t="str">
            <v>Fixação de caixas de passagem p/ instalação aparente D=20mm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4</v>
          </cell>
          <cell r="G120">
            <v>10</v>
          </cell>
        </row>
        <row r="121">
          <cell r="A121" t="str">
            <v>PI 59</v>
          </cell>
          <cell r="B121" t="str">
            <v>Instalação de luminária blindada para lâmpada a vapor de mercúrio 250W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20</v>
          </cell>
        </row>
        <row r="122">
          <cell r="A122" t="str">
            <v>PI 01</v>
          </cell>
          <cell r="B122" t="str">
            <v>Poste de aço galv. a fogo, c/ 20,0m de alt. p/ instal. tipo engastado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</v>
          </cell>
          <cell r="G122">
            <v>2662.25</v>
          </cell>
        </row>
        <row r="123">
          <cell r="A123" t="str">
            <v>PI 07</v>
          </cell>
          <cell r="B123" t="str">
            <v>Suporte p/ luminária tipo ZGP402 da Philips ou simila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1</v>
          </cell>
          <cell r="G123">
            <v>100</v>
          </cell>
        </row>
        <row r="124">
          <cell r="A124" t="str">
            <v>PI 04</v>
          </cell>
          <cell r="B124" t="str">
            <v xml:space="preserve">Luminária p/ iluminação pública ref.SRC-612 da Philips ou similar 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425.5</v>
          </cell>
        </row>
        <row r="125">
          <cell r="A125" t="str">
            <v>PI 03</v>
          </cell>
          <cell r="B125" t="str">
            <v xml:space="preserve">Luminária p/ iluminação pública ref.HRC-612 da Philips ou similar 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0</v>
          </cell>
          <cell r="G125">
            <v>400</v>
          </cell>
        </row>
        <row r="126">
          <cell r="A126" t="str">
            <v>PI 09</v>
          </cell>
          <cell r="B126" t="str">
            <v>Lâmpada a vapor de sódio 400W, alta pressão, base E40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2</v>
          </cell>
          <cell r="G126">
            <v>33.35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</v>
          </cell>
          <cell r="G127">
            <v>494</v>
          </cell>
        </row>
        <row r="128">
          <cell r="A128" t="str">
            <v>PI 42</v>
          </cell>
          <cell r="B128" t="str">
            <v>Instalação de poste de aço de 20m de altura engastado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</v>
          </cell>
          <cell r="G128">
            <v>250</v>
          </cell>
        </row>
        <row r="129">
          <cell r="A129" t="str">
            <v>PI 69</v>
          </cell>
          <cell r="B129" t="str">
            <v>Instalação de poste concreto duplo T, 10m de altura, engastad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0</v>
          </cell>
          <cell r="G129">
            <v>200</v>
          </cell>
        </row>
        <row r="130">
          <cell r="A130" t="str">
            <v>PI 27</v>
          </cell>
          <cell r="B130" t="str">
            <v>Cabo isolado p/ 1000V, bitola 35mm²</v>
          </cell>
          <cell r="C130" t="str">
            <v xml:space="preserve"> </v>
          </cell>
          <cell r="D130" t="str">
            <v xml:space="preserve"> </v>
          </cell>
          <cell r="E130" t="str">
            <v>m</v>
          </cell>
          <cell r="F130">
            <v>200</v>
          </cell>
          <cell r="G130">
            <v>1.55</v>
          </cell>
        </row>
        <row r="131">
          <cell r="A131" t="str">
            <v>PI 65</v>
          </cell>
          <cell r="B131" t="str">
            <v>Cabo de alumínio 1/0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650</v>
          </cell>
          <cell r="G131">
            <v>1.7</v>
          </cell>
        </row>
        <row r="132">
          <cell r="A132" t="str">
            <v>PI 66</v>
          </cell>
          <cell r="B132" t="str">
            <v>Cabo isolado p/ 1000 V, 6 mm2 de alumíni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0</v>
          </cell>
          <cell r="G132">
            <v>1</v>
          </cell>
        </row>
        <row r="133">
          <cell r="A133" t="str">
            <v>PI 67</v>
          </cell>
          <cell r="B133" t="str">
            <v>Cabo isolado p/ 1000 V, 2,5 mm2 de alumíni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60</v>
          </cell>
          <cell r="G133">
            <v>0.6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0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400</v>
          </cell>
          <cell r="G135">
            <v>6.2</v>
          </cell>
        </row>
        <row r="136">
          <cell r="A136" t="str">
            <v>R10</v>
          </cell>
          <cell r="B136" t="str">
            <v>Remanejamento de Poste de Concreto 10/150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5</v>
          </cell>
          <cell r="G136">
            <v>75</v>
          </cell>
        </row>
        <row r="137">
          <cell r="A137" t="str">
            <v>R3</v>
          </cell>
          <cell r="B137" t="str">
            <v>Remanejamento de Rede de Telefonia</v>
          </cell>
          <cell r="C137" t="str">
            <v xml:space="preserve"> </v>
          </cell>
          <cell r="D137" t="str">
            <v xml:space="preserve"> </v>
          </cell>
          <cell r="E137" t="str">
            <v>m</v>
          </cell>
          <cell r="F137">
            <v>200</v>
          </cell>
          <cell r="G137">
            <v>2</v>
          </cell>
        </row>
        <row r="138">
          <cell r="A138" t="str">
            <v xml:space="preserve"> </v>
          </cell>
        </row>
      </sheetData>
      <sheetData sheetId="1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5</v>
          </cell>
          <cell r="B17" t="str">
            <v>Escavação,carga e transportes de material de 1a categoria DMT= 1200 a 1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5853</v>
          </cell>
          <cell r="G17">
            <v>2.62</v>
          </cell>
        </row>
        <row r="18">
          <cell r="A18" t="str">
            <v>01.101.15</v>
          </cell>
          <cell r="B18" t="str">
            <v>Escavação,carga e transportes de material de 2a categoria,c/CB,  DMT 1200 a 1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650</v>
          </cell>
          <cell r="G18">
            <v>3.73</v>
          </cell>
        </row>
        <row r="19">
          <cell r="A19" t="str">
            <v>01.510.00</v>
          </cell>
          <cell r="B19" t="str">
            <v>Compactação de aterros a 95% Proctor Normal</v>
          </cell>
          <cell r="C19" t="str">
            <v>DNER-ES282/97</v>
          </cell>
          <cell r="D19" t="str">
            <v xml:space="preserve"> </v>
          </cell>
          <cell r="E19" t="str">
            <v>m3</v>
          </cell>
          <cell r="F19">
            <v>1593</v>
          </cell>
          <cell r="G19">
            <v>0.79</v>
          </cell>
        </row>
        <row r="20">
          <cell r="A20" t="str">
            <v>01.511.00</v>
          </cell>
          <cell r="B20" t="str">
            <v>Compactação de aterros a 100% Proctor Normal</v>
          </cell>
          <cell r="C20" t="str">
            <v>DNER-ES282/97</v>
          </cell>
          <cell r="D20" t="str">
            <v xml:space="preserve"> </v>
          </cell>
          <cell r="E20" t="str">
            <v>m3</v>
          </cell>
          <cell r="F20">
            <v>3827</v>
          </cell>
          <cell r="G20">
            <v>1.36</v>
          </cell>
        </row>
        <row r="21">
          <cell r="A21" t="str">
            <v>P 10.000.06</v>
          </cell>
          <cell r="B21" t="str">
            <v>Aterro reforçado c/ elementos Terramesh (0,50x1,00x4,00m)(malha 8x10) ou similar</v>
          </cell>
          <cell r="C21" t="str">
            <v xml:space="preserve"> </v>
          </cell>
          <cell r="D21" t="str">
            <v xml:space="preserve"> </v>
          </cell>
          <cell r="E21" t="str">
            <v>un</v>
          </cell>
          <cell r="F21">
            <v>2638</v>
          </cell>
          <cell r="G21">
            <v>321.67</v>
          </cell>
        </row>
        <row r="22">
          <cell r="A22" t="str">
            <v>P 10.000.05</v>
          </cell>
          <cell r="B22" t="str">
            <v>Aterro reforçado c/ elementos Terramesh (1,00x1,00x4,00m)(malha 8x10) ou similar</v>
          </cell>
          <cell r="C22" t="str">
            <v xml:space="preserve"> </v>
          </cell>
          <cell r="D22" t="str">
            <v xml:space="preserve"> </v>
          </cell>
          <cell r="E22" t="str">
            <v>un</v>
          </cell>
          <cell r="F22">
            <v>1782</v>
          </cell>
          <cell r="G22">
            <v>414.83</v>
          </cell>
        </row>
        <row r="23">
          <cell r="A23" t="str">
            <v>DER82610</v>
          </cell>
          <cell r="B23" t="str">
            <v>Gabião caixa em PVC c/ h=50c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313</v>
          </cell>
          <cell r="G23">
            <v>153.77000000000001</v>
          </cell>
        </row>
        <row r="24">
          <cell r="A24" t="str">
            <v>DER82660</v>
          </cell>
          <cell r="B24" t="str">
            <v>Gabião caixa em PVC c/ h=100cm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895</v>
          </cell>
          <cell r="G24">
            <v>122.97</v>
          </cell>
        </row>
        <row r="25">
          <cell r="A25" t="str">
            <v>09.517.04</v>
          </cell>
          <cell r="B25" t="str">
            <v>Pedra de mão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8521</v>
          </cell>
          <cell r="G25">
            <v>11.92</v>
          </cell>
        </row>
        <row r="26">
          <cell r="A26">
            <v>9000032</v>
          </cell>
          <cell r="B26" t="str">
            <v>Manta Geotextil 200g/m2</v>
          </cell>
          <cell r="C26">
            <v>0</v>
          </cell>
          <cell r="D26">
            <v>0</v>
          </cell>
          <cell r="E26" t="str">
            <v>m2</v>
          </cell>
          <cell r="F26">
            <v>12255</v>
          </cell>
          <cell r="G26">
            <v>5.83</v>
          </cell>
        </row>
        <row r="27">
          <cell r="A27" t="str">
            <v>P 10.000.07</v>
          </cell>
          <cell r="B27" t="str">
            <v>Geogrelha Paralink 400m ou similar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475</v>
          </cell>
          <cell r="G27">
            <v>52.09</v>
          </cell>
        </row>
        <row r="28">
          <cell r="A28" t="str">
            <v>P 10.000.08</v>
          </cell>
          <cell r="B28" t="str">
            <v>Geogrelha Paralink 8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900</v>
          </cell>
          <cell r="G28">
            <v>91.8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9615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73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736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7941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6266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664</v>
          </cell>
          <cell r="G37">
            <v>67.64</v>
          </cell>
        </row>
        <row r="38">
          <cell r="A38" t="str">
            <v>DER82200</v>
          </cell>
          <cell r="B38" t="str">
            <v>Remoção de revestimento de CBUQ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80</v>
          </cell>
          <cell r="G38">
            <v>5.73</v>
          </cell>
        </row>
        <row r="39">
          <cell r="A39" t="str">
            <v>DER82200a</v>
          </cell>
          <cell r="B39" t="str">
            <v>Remoção de camada granular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80</v>
          </cell>
          <cell r="G39">
            <v>4.67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35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84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95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42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8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336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451</v>
          </cell>
          <cell r="G49">
            <v>19.170000000000002</v>
          </cell>
        </row>
        <row r="50">
          <cell r="A50" t="str">
            <v>04.900.03</v>
          </cell>
          <cell r="B50" t="str">
            <v>Sarjeta triangular de concreto-STC 03</v>
          </cell>
          <cell r="C50" t="str">
            <v>DNER-ES288/97</v>
          </cell>
          <cell r="D50" t="str">
            <v xml:space="preserve"> </v>
          </cell>
          <cell r="E50" t="str">
            <v>m</v>
          </cell>
          <cell r="F50">
            <v>55</v>
          </cell>
          <cell r="G50">
            <v>16.02</v>
          </cell>
        </row>
        <row r="51">
          <cell r="A51" t="str">
            <v>04.910.05</v>
          </cell>
          <cell r="B51" t="str">
            <v>Meio-fio de concreto-MFC 05</v>
          </cell>
          <cell r="C51" t="str">
            <v>DNER-ES290/97</v>
          </cell>
          <cell r="D51" t="str">
            <v xml:space="preserve"> </v>
          </cell>
          <cell r="E51" t="str">
            <v>m</v>
          </cell>
          <cell r="F51">
            <v>682</v>
          </cell>
          <cell r="G51">
            <v>10.54</v>
          </cell>
        </row>
        <row r="52">
          <cell r="A52" t="str">
            <v>04.960.01</v>
          </cell>
          <cell r="B52" t="str">
            <v>Boca de lobo simples c/ grelha de concreto-BLS 01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3</v>
          </cell>
          <cell r="G52">
            <v>203.51</v>
          </cell>
        </row>
        <row r="53">
          <cell r="A53" t="str">
            <v>04.960.02</v>
          </cell>
          <cell r="B53" t="str">
            <v>Boca de lobo simples c/ grelha de concreto-BLS 02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5</v>
          </cell>
          <cell r="G53">
            <v>257.83999999999997</v>
          </cell>
        </row>
        <row r="54">
          <cell r="A54" t="str">
            <v>P 04.100.07</v>
          </cell>
          <cell r="B54" t="str">
            <v>Execução de galerias D=0,40 c/ lastro de brita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1</v>
          </cell>
          <cell r="G54">
            <v>41.68</v>
          </cell>
        </row>
        <row r="55">
          <cell r="A55" t="str">
            <v>P 04.100.08</v>
          </cell>
          <cell r="B55" t="str">
            <v>Execução de galerias D=0,4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28</v>
          </cell>
          <cell r="G55">
            <v>58.65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147.57</v>
          </cell>
        </row>
        <row r="57">
          <cell r="F57" t="str">
            <v>SUB-TOTAL</v>
          </cell>
        </row>
        <row r="59">
          <cell r="B59" t="str">
            <v>OBRAS DE ARTE ESPECIAIS</v>
          </cell>
        </row>
        <row r="60">
          <cell r="A60" t="str">
            <v>03.371.01</v>
          </cell>
          <cell r="B60" t="str">
            <v>Formas de placa compensada resinada</v>
          </cell>
          <cell r="C60" t="str">
            <v xml:space="preserve"> </v>
          </cell>
          <cell r="D60" t="str">
            <v xml:space="preserve"> </v>
          </cell>
          <cell r="E60" t="str">
            <v>m2</v>
          </cell>
          <cell r="F60">
            <v>85</v>
          </cell>
          <cell r="G60">
            <v>21.86</v>
          </cell>
        </row>
        <row r="61">
          <cell r="A61" t="str">
            <v>03.371.02</v>
          </cell>
          <cell r="B61" t="str">
            <v>Formas de placa compensada plastificada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2387</v>
          </cell>
          <cell r="G61">
            <v>30.76</v>
          </cell>
        </row>
        <row r="62">
          <cell r="A62" t="str">
            <v>03.353.00</v>
          </cell>
          <cell r="B62" t="str">
            <v>Forn., preparo e colocação nas formas, de aço CA-50</v>
          </cell>
          <cell r="C62" t="str">
            <v xml:space="preserve"> </v>
          </cell>
          <cell r="D62" t="str">
            <v xml:space="preserve"> </v>
          </cell>
          <cell r="E62" t="str">
            <v>kg</v>
          </cell>
          <cell r="F62">
            <v>37870</v>
          </cell>
          <cell r="G62">
            <v>2.59</v>
          </cell>
        </row>
        <row r="63">
          <cell r="A63" t="str">
            <v>OAE4</v>
          </cell>
          <cell r="B63" t="str">
            <v>Armadura de protensão, fornecimento, bainhas, ancoragens, operações de protensão</v>
          </cell>
          <cell r="C63" t="str">
            <v xml:space="preserve"> </v>
          </cell>
          <cell r="D63" t="str">
            <v xml:space="preserve"> </v>
          </cell>
          <cell r="E63" t="str">
            <v>kg</v>
          </cell>
          <cell r="F63">
            <v>13643</v>
          </cell>
          <cell r="G63">
            <v>19.28</v>
          </cell>
        </row>
        <row r="64">
          <cell r="A64" t="str">
            <v>OAE17</v>
          </cell>
          <cell r="B64" t="str">
            <v>Transporte e lançamento de pré-lages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576</v>
          </cell>
          <cell r="G64">
            <v>23.47</v>
          </cell>
        </row>
        <row r="65">
          <cell r="A65" t="str">
            <v>OAE18</v>
          </cell>
          <cell r="B65" t="str">
            <v>Transporte e lançamento de vigas pré-moldadas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40</v>
          </cell>
          <cell r="G65">
            <v>1281.27</v>
          </cell>
        </row>
        <row r="66">
          <cell r="A66" t="str">
            <v>OAE19</v>
          </cell>
          <cell r="B66" t="str">
            <v>Injeção de nata (cabos 12 varas 1/2")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2388</v>
          </cell>
          <cell r="G66">
            <v>3.65</v>
          </cell>
        </row>
        <row r="67">
          <cell r="A67" t="str">
            <v>03.330.00</v>
          </cell>
          <cell r="B67" t="str">
            <v>Concreto fck= 35 MPa-contr. raz. uso ger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326</v>
          </cell>
          <cell r="G67">
            <v>166.78</v>
          </cell>
        </row>
        <row r="68">
          <cell r="A68" t="str">
            <v>P 03.327.01</v>
          </cell>
          <cell r="B68" t="str">
            <v xml:space="preserve">Concreto fck= 25 MPa-contr. raz. uso ger. 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73</v>
          </cell>
          <cell r="G68">
            <v>163.22</v>
          </cell>
        </row>
        <row r="69">
          <cell r="A69" t="str">
            <v>03.510.00</v>
          </cell>
          <cell r="B69" t="str">
            <v>Aparelho de apoio em neoprene</v>
          </cell>
          <cell r="C69" t="str">
            <v xml:space="preserve"> </v>
          </cell>
          <cell r="D69" t="str">
            <v xml:space="preserve"> </v>
          </cell>
          <cell r="E69" t="str">
            <v>kg</v>
          </cell>
          <cell r="F69">
            <v>104</v>
          </cell>
          <cell r="G69">
            <v>86.94</v>
          </cell>
        </row>
        <row r="70">
          <cell r="B70" t="str">
            <v>Barreiras de segurança (C.A.) Tipo New Jersey (129,2 m)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58.39999999999998</v>
          </cell>
          <cell r="G71">
            <v>21.86</v>
          </cell>
        </row>
        <row r="72">
          <cell r="A72" t="str">
            <v>03.353.00</v>
          </cell>
          <cell r="B72" t="str">
            <v>Forn., preparo e colocação nas formas, de aço CA-50</v>
          </cell>
          <cell r="C72" t="str">
            <v xml:space="preserve"> </v>
          </cell>
          <cell r="D72" t="str">
            <v xml:space="preserve"> </v>
          </cell>
          <cell r="E72" t="str">
            <v>kg</v>
          </cell>
          <cell r="F72">
            <v>2080.12</v>
          </cell>
          <cell r="G72">
            <v>2.59</v>
          </cell>
        </row>
        <row r="73">
          <cell r="A73" t="str">
            <v>03.326.00</v>
          </cell>
          <cell r="B73" t="str">
            <v xml:space="preserve">Concreto fck= 20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30</v>
          </cell>
          <cell r="G73">
            <v>149.19999999999999</v>
          </cell>
        </row>
        <row r="74">
          <cell r="B74" t="str">
            <v>Placas de aproximação( 04 unidades)(dimensão 4,00m x 11,2m x 0,30m)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40</v>
          </cell>
          <cell r="G75">
            <v>21.86</v>
          </cell>
        </row>
        <row r="76">
          <cell r="A76" t="str">
            <v>03.353.00</v>
          </cell>
          <cell r="B76" t="str">
            <v>Forn., preparo e colocação nas formas, de aço CA-50</v>
          </cell>
          <cell r="C76" t="str">
            <v xml:space="preserve"> </v>
          </cell>
          <cell r="D76" t="str">
            <v xml:space="preserve"> </v>
          </cell>
          <cell r="E76" t="str">
            <v>kg</v>
          </cell>
          <cell r="F76">
            <v>3720</v>
          </cell>
          <cell r="G76">
            <v>2.59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54</v>
          </cell>
          <cell r="G77">
            <v>149.19999999999999</v>
          </cell>
        </row>
        <row r="78">
          <cell r="B78" t="str">
            <v>Drenos</v>
          </cell>
        </row>
        <row r="79">
          <cell r="A79" t="str">
            <v>P 03.991.01d</v>
          </cell>
          <cell r="B79" t="str">
            <v>Dreno de FF D= 150 mm x 500m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56</v>
          </cell>
          <cell r="G79">
            <v>24.91</v>
          </cell>
        </row>
        <row r="80">
          <cell r="A80" t="str">
            <v>P 03.991.01c</v>
          </cell>
          <cell r="B80" t="str">
            <v>Dreno de FF D= 10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15.64</v>
          </cell>
        </row>
        <row r="81">
          <cell r="F81" t="str">
            <v>SUB-TOTAL</v>
          </cell>
        </row>
        <row r="82">
          <cell r="B82" t="str">
            <v>OBRAS COMPLEMENTARES</v>
          </cell>
        </row>
        <row r="83">
          <cell r="A83" t="str">
            <v>05.100.00</v>
          </cell>
          <cell r="B83" t="str">
            <v>Enleivamento</v>
          </cell>
          <cell r="C83" t="str">
            <v>DNER-ES341/97</v>
          </cell>
          <cell r="D83" t="str">
            <v xml:space="preserve"> </v>
          </cell>
          <cell r="E83" t="str">
            <v>m2</v>
          </cell>
          <cell r="F83">
            <v>2557</v>
          </cell>
          <cell r="G83">
            <v>2.06</v>
          </cell>
        </row>
        <row r="84">
          <cell r="A84" t="str">
            <v>P 06.030.00</v>
          </cell>
          <cell r="B84" t="str">
            <v>Barreira de segurança simples</v>
          </cell>
          <cell r="C84" t="str">
            <v xml:space="preserve"> </v>
          </cell>
          <cell r="D84" t="str">
            <v xml:space="preserve"> </v>
          </cell>
          <cell r="E84" t="str">
            <v>m</v>
          </cell>
          <cell r="F84">
            <v>1274</v>
          </cell>
          <cell r="G84">
            <v>52.16</v>
          </cell>
        </row>
        <row r="85">
          <cell r="A85" t="str">
            <v>PI 01</v>
          </cell>
          <cell r="B85" t="str">
            <v>Poste de aço galv. a fogo, c/ 20,0m de alt. p/ instal. tipo engastado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2662.25</v>
          </cell>
        </row>
        <row r="86">
          <cell r="A86" t="str">
            <v>PI 03</v>
          </cell>
          <cell r="B86" t="str">
            <v xml:space="preserve">Luminária p/ iluminação pública ref.HRC-612 da Philips ou similar 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83</v>
          </cell>
          <cell r="G86">
            <v>400</v>
          </cell>
        </row>
        <row r="87">
          <cell r="A87" t="str">
            <v>PI 04</v>
          </cell>
          <cell r="B87" t="str">
            <v xml:space="preserve">Luminária p/ iluminação pública ref.SRC-612 da Philips ou similar 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4</v>
          </cell>
          <cell r="G87">
            <v>425.5</v>
          </cell>
        </row>
        <row r="88">
          <cell r="A88" t="str">
            <v>PI 07</v>
          </cell>
          <cell r="B88" t="str">
            <v>Suporte p/ luminária tipo ZGP402 da Philips ou similar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2</v>
          </cell>
          <cell r="G88">
            <v>100</v>
          </cell>
        </row>
        <row r="89">
          <cell r="A89" t="str">
            <v>PI 09</v>
          </cell>
          <cell r="B89" t="str">
            <v>Lâmpada a vapor de sódio 400W, alta pressão, base E40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3.35</v>
          </cell>
        </row>
        <row r="90">
          <cell r="A90" t="str">
            <v>PI 10</v>
          </cell>
          <cell r="B90" t="str">
            <v>Lâmpada a vapor de mercúrio 250W, alta pressão, base E40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3</v>
          </cell>
          <cell r="G90">
            <v>28.75</v>
          </cell>
        </row>
        <row r="91">
          <cell r="A91" t="str">
            <v>PI 14</v>
          </cell>
          <cell r="B91" t="str">
            <v>Caixa de passagem para instalação aparente D=50mm, tipo T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4.08</v>
          </cell>
        </row>
        <row r="92">
          <cell r="A92" t="str">
            <v>PI 15</v>
          </cell>
          <cell r="B92" t="str">
            <v>Caixa de passagem para instalação aparente D=20mm, tipo LB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3.62</v>
          </cell>
        </row>
        <row r="93">
          <cell r="A93" t="str">
            <v>PI 20</v>
          </cell>
          <cell r="B93" t="str">
            <v>Poste de concreto duplo T 10m, 150 daN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29</v>
          </cell>
          <cell r="G93">
            <v>200</v>
          </cell>
        </row>
        <row r="94">
          <cell r="A94" t="str">
            <v>PI 22</v>
          </cell>
          <cell r="B94" t="str">
            <v>Base completa com fusível Diazed, 6A, retardado, incluíndo tampa, anel de proteção e ajuste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87</v>
          </cell>
          <cell r="G94">
            <v>8.6300000000000008</v>
          </cell>
        </row>
        <row r="95">
          <cell r="A95" t="str">
            <v>PI 23</v>
          </cell>
          <cell r="B95" t="str">
            <v>Contator tripolar a seco, p/ corrente alternada - 55 A, para uso em rede 380/220V - 60Hz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6</v>
          </cell>
          <cell r="G95">
            <v>234.6</v>
          </cell>
        </row>
        <row r="96">
          <cell r="A96" t="str">
            <v>PI 24</v>
          </cell>
          <cell r="B96" t="str">
            <v>Fita elétrica auto fusão a base de borracha EPR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</v>
          </cell>
          <cell r="G96">
            <v>6.39</v>
          </cell>
        </row>
        <row r="97">
          <cell r="A97" t="str">
            <v>PI 25</v>
          </cell>
          <cell r="B97" t="str">
            <v>Fita adesiva plástica isolan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10</v>
          </cell>
          <cell r="G97">
            <v>3.84</v>
          </cell>
        </row>
        <row r="98">
          <cell r="A98" t="str">
            <v>PI 26</v>
          </cell>
          <cell r="B98" t="str">
            <v>Relé fotoelétrico c/ suporte para fixação galv. com furo 18mm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6</v>
          </cell>
          <cell r="G98">
            <v>11.5</v>
          </cell>
        </row>
        <row r="99">
          <cell r="A99" t="str">
            <v>PI 27</v>
          </cell>
          <cell r="B99" t="str">
            <v>Cabo isolado p/ 1000V, bitola 35mm²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1.55</v>
          </cell>
        </row>
        <row r="100">
          <cell r="A100" t="str">
            <v>PI 28</v>
          </cell>
          <cell r="B100" t="str">
            <v>Eletroduto de aço tipo pesado 100mm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40</v>
          </cell>
          <cell r="G100">
            <v>28.55</v>
          </cell>
        </row>
        <row r="101">
          <cell r="A101" t="str">
            <v>PI 30</v>
          </cell>
          <cell r="B101" t="str">
            <v>Haste para aterramento aço-cobre D 13x24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9</v>
          </cell>
          <cell r="G101">
            <v>6.04</v>
          </cell>
        </row>
        <row r="102">
          <cell r="A102" t="str">
            <v>PI 31</v>
          </cell>
          <cell r="B102" t="str">
            <v>Cabo de cobre nú meio duro, 7 fios 2AWG</v>
          </cell>
          <cell r="C102" t="str">
            <v xml:space="preserve"> </v>
          </cell>
          <cell r="D102" t="str">
            <v xml:space="preserve"> </v>
          </cell>
          <cell r="E102" t="str">
            <v>kg</v>
          </cell>
          <cell r="F102">
            <v>15</v>
          </cell>
          <cell r="G102">
            <v>7.02</v>
          </cell>
        </row>
        <row r="103">
          <cell r="A103" t="str">
            <v>PI 34</v>
          </cell>
          <cell r="B103" t="str">
            <v>Construção de caixa tipo SP, ou pré-instalada com as mesmas característica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6</v>
          </cell>
          <cell r="G103">
            <v>180</v>
          </cell>
        </row>
        <row r="104">
          <cell r="A104" t="str">
            <v>PI 35</v>
          </cell>
          <cell r="B104" t="str">
            <v>Construção de embasamento p/ poste tipo engastado, 20m de altu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494</v>
          </cell>
        </row>
        <row r="105">
          <cell r="A105" t="str">
            <v>PI 36</v>
          </cell>
          <cell r="B105" t="str">
            <v>Construção de embasamento p/ poste tipo engastado, concreto duplo T, 10m de altur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9</v>
          </cell>
          <cell r="G105">
            <v>285</v>
          </cell>
        </row>
        <row r="106">
          <cell r="A106" t="str">
            <v>PI 37</v>
          </cell>
          <cell r="B106" t="str">
            <v>Lançamento de cabos em dutos de aço, classe 1000V, circuito trifásico mais neutro, e monofásico</v>
          </cell>
          <cell r="C106" t="str">
            <v xml:space="preserve"> 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4</v>
          </cell>
          <cell r="G107">
            <v>4.5</v>
          </cell>
        </row>
        <row r="108">
          <cell r="A108" t="str">
            <v>PI 39</v>
          </cell>
          <cell r="B108" t="str">
            <v>Fixação de haste de terra e conexão ao neutro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29</v>
          </cell>
          <cell r="G108">
            <v>35</v>
          </cell>
        </row>
        <row r="109">
          <cell r="A109" t="str">
            <v>PI 40</v>
          </cell>
          <cell r="B109" t="str">
            <v>Montagem eletromecân.de iluminação a 17,5m de alt., formada p/2 pétalas, c/ fixação dos equip.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</v>
          </cell>
          <cell r="G109">
            <v>550</v>
          </cell>
        </row>
        <row r="110">
          <cell r="A110" t="str">
            <v>PI 41</v>
          </cell>
          <cell r="B110" t="str">
            <v>Instalação de tubo de aço vara de 6m e curva de entrada de cabos na lateral do poste c/ fix. dutos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3</v>
          </cell>
          <cell r="G110">
            <v>200</v>
          </cell>
        </row>
        <row r="111">
          <cell r="A111" t="str">
            <v>PI 42</v>
          </cell>
          <cell r="B111" t="str">
            <v>Instalação de poste de aço de 20m de altura engastado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250</v>
          </cell>
        </row>
        <row r="112">
          <cell r="A112" t="str">
            <v>PI 43</v>
          </cell>
          <cell r="B112" t="str">
            <v>Travessia de pista asfáltica p/ lançamento dutos aço tipo pesado 100mm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40</v>
          </cell>
          <cell r="G112">
            <v>70</v>
          </cell>
        </row>
        <row r="113">
          <cell r="A113" t="str">
            <v>PI 44</v>
          </cell>
          <cell r="B113" t="str">
            <v>Montagem eletromecânica de luminária 10,0m de altura, c/ fixação dos equip.e conexões elétric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3</v>
          </cell>
          <cell r="G113">
            <v>60</v>
          </cell>
        </row>
        <row r="114">
          <cell r="A114" t="str">
            <v>PI 48</v>
          </cell>
          <cell r="B114" t="str">
            <v>Armação secundária p/ 2 estribo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58</v>
          </cell>
          <cell r="G114">
            <v>7.5</v>
          </cell>
        </row>
        <row r="115">
          <cell r="A115" t="str">
            <v>PI 49</v>
          </cell>
          <cell r="B115" t="str">
            <v>Armação secundária p/ 1 estrib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9</v>
          </cell>
          <cell r="G115">
            <v>3.5</v>
          </cell>
        </row>
        <row r="116">
          <cell r="A116" t="str">
            <v>PI 50</v>
          </cell>
          <cell r="B116" t="str">
            <v>Cabo isolado, de alumínio singelo, bitola 4 mm² - estimada</v>
          </cell>
          <cell r="C116" t="str">
            <v xml:space="preserve"> </v>
          </cell>
          <cell r="D116" t="str">
            <v xml:space="preserve"> </v>
          </cell>
          <cell r="E116" t="str">
            <v>m</v>
          </cell>
          <cell r="F116">
            <v>120</v>
          </cell>
          <cell r="G116">
            <v>0.35</v>
          </cell>
        </row>
        <row r="117">
          <cell r="A117" t="str">
            <v>PI 51</v>
          </cell>
          <cell r="B117" t="str">
            <v>Eletoduto de PVC corrugado tipo Kanalex ou similar, 50 mm</v>
          </cell>
          <cell r="C117" t="str">
            <v xml:space="preserve"> </v>
          </cell>
          <cell r="D117" t="str">
            <v xml:space="preserve"> </v>
          </cell>
          <cell r="E117" t="str">
            <v>m</v>
          </cell>
          <cell r="F117">
            <v>20</v>
          </cell>
          <cell r="G117">
            <v>3.02</v>
          </cell>
        </row>
        <row r="118">
          <cell r="A118" t="str">
            <v>PI 52</v>
          </cell>
          <cell r="B118" t="str">
            <v>Luminária IMB C-300 ou similar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4</v>
          </cell>
          <cell r="G118">
            <v>410</v>
          </cell>
        </row>
        <row r="119">
          <cell r="A119" t="str">
            <v>PI 67</v>
          </cell>
          <cell r="B119" t="str">
            <v>Cabo isolado p/ 1000 V, 2,5 mm2 de alumínio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70</v>
          </cell>
          <cell r="G119">
            <v>0.6</v>
          </cell>
        </row>
        <row r="120">
          <cell r="A120" t="str">
            <v>PI 66</v>
          </cell>
          <cell r="B120" t="str">
            <v>Cabo isolado p/ 1000 V, 6 mm2 de alumíni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40</v>
          </cell>
          <cell r="G120">
            <v>1</v>
          </cell>
        </row>
        <row r="121">
          <cell r="A121" t="str">
            <v>PI 57</v>
          </cell>
          <cell r="B121" t="str">
            <v>Lançamento de cabos em eletroduto de PVC corrugad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20</v>
          </cell>
          <cell r="G121">
            <v>3</v>
          </cell>
        </row>
        <row r="122">
          <cell r="A122" t="str">
            <v>PI 58</v>
          </cell>
          <cell r="B122" t="str">
            <v>Fixação de caixas de passagem p/ instalação aparente D=2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4</v>
          </cell>
          <cell r="G122">
            <v>10</v>
          </cell>
        </row>
        <row r="123">
          <cell r="A123" t="str">
            <v>PI 59</v>
          </cell>
          <cell r="B123" t="str">
            <v>Instalação de luminária blindada para lâmpada a vapor de mercúrio 250W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20</v>
          </cell>
        </row>
        <row r="124">
          <cell r="A124" t="str">
            <v>PI 61</v>
          </cell>
          <cell r="B124" t="str">
            <v>Isolador de roldan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45</v>
          </cell>
          <cell r="G124">
            <v>4.5</v>
          </cell>
        </row>
        <row r="125">
          <cell r="A125" t="str">
            <v>PI 65</v>
          </cell>
          <cell r="B125" t="str">
            <v>Cabo de alumínio 1/0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625</v>
          </cell>
          <cell r="G125">
            <v>1.7</v>
          </cell>
        </row>
        <row r="126">
          <cell r="A126" t="str">
            <v>R1</v>
          </cell>
          <cell r="B126" t="str">
            <v>Remanejamento de Rede de Baixa Tensão (220/380V)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180</v>
          </cell>
          <cell r="G126">
            <v>4.7</v>
          </cell>
        </row>
        <row r="127">
          <cell r="A127" t="str">
            <v>R2</v>
          </cell>
          <cell r="B127" t="str">
            <v>Remanejamento de Rede de Alta Tensão (138kV)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450</v>
          </cell>
          <cell r="G127">
            <v>6.2</v>
          </cell>
        </row>
        <row r="128">
          <cell r="A128" t="str">
            <v>R10</v>
          </cell>
          <cell r="B128" t="str">
            <v>Remanejamento de Poste de Concreto 10/150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75</v>
          </cell>
        </row>
        <row r="129">
          <cell r="A129" t="str">
            <v>R14</v>
          </cell>
          <cell r="B129" t="str">
            <v>Remanejamento de Poste de Concreto 11/300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</v>
          </cell>
          <cell r="G129">
            <v>75</v>
          </cell>
        </row>
        <row r="130">
          <cell r="A130" t="str">
            <v>R15</v>
          </cell>
          <cell r="B130" t="str">
            <v>Remanejamento de Poste de Concreto 11/500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</v>
          </cell>
          <cell r="G130">
            <v>75</v>
          </cell>
        </row>
        <row r="131">
          <cell r="A131" t="str">
            <v>R17</v>
          </cell>
          <cell r="B131" t="str">
            <v>Remanejamento de Poste de Concreto 10/150 c/ 2 pétala (400W) instalad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3</v>
          </cell>
          <cell r="G131">
            <v>200</v>
          </cell>
        </row>
        <row r="132">
          <cell r="A132" t="str">
            <v>R20A</v>
          </cell>
          <cell r="B132" t="str">
            <v>Remanejamento de Poste de Concreto 11/300 c/ 3 pétalas (400W) instalado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250</v>
          </cell>
        </row>
        <row r="133">
          <cell r="A133" t="str">
            <v>R3</v>
          </cell>
          <cell r="B133" t="str">
            <v>Remanejamento de Rede de Telefonia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360</v>
          </cell>
          <cell r="G133">
            <v>2</v>
          </cell>
        </row>
      </sheetData>
      <sheetData sheetId="1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2976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09</v>
          </cell>
          <cell r="B17" t="str">
            <v>Escavação,carga e transportes de material de 1a categoria DMT= 50 a 2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549</v>
          </cell>
          <cell r="G17">
            <v>1.89</v>
          </cell>
        </row>
        <row r="18">
          <cell r="A18" t="str">
            <v>01.100.10</v>
          </cell>
          <cell r="B18" t="str">
            <v>Escavação,carga e transportes de material de 1a categoria DMT= 200 a 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5</v>
          </cell>
          <cell r="G18">
            <v>1.98</v>
          </cell>
        </row>
        <row r="19">
          <cell r="A19" t="str">
            <v>01.100.11</v>
          </cell>
          <cell r="B19" t="str">
            <v>Escavação,carga e transportes de material de 1a categoria DMT= 400 a 6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718</v>
          </cell>
          <cell r="G19">
            <v>2.12</v>
          </cell>
        </row>
        <row r="20">
          <cell r="A20" t="str">
            <v>DER50290</v>
          </cell>
          <cell r="B20" t="str">
            <v>Esc.  Carga e Transp. de mat. 1a cat. c/ CB 8000&lt;DMT&lt;9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49008</v>
          </cell>
          <cell r="G20">
            <v>5.79</v>
          </cell>
        </row>
        <row r="21">
          <cell r="A21" t="str">
            <v>DER50300</v>
          </cell>
          <cell r="B21" t="str">
            <v>Esc.  Carga e Transp. de mat. 1a cat. c/ CB 9000&lt;DMT&lt;1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6244</v>
          </cell>
          <cell r="G21">
            <v>6.3</v>
          </cell>
        </row>
        <row r="22">
          <cell r="A22" t="str">
            <v>DER51280</v>
          </cell>
          <cell r="B22" t="str">
            <v>Escavação,carga e transportes de material de 2a categoria DMT 8000 a 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32672</v>
          </cell>
          <cell r="G22">
            <v>7.48</v>
          </cell>
        </row>
        <row r="23">
          <cell r="A23" t="str">
            <v>DER51290</v>
          </cell>
          <cell r="B23" t="str">
            <v>Escavação,carga e transportes de material de 2a categoria DMT 9000 a 10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4162</v>
          </cell>
          <cell r="G23">
            <v>8.11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71860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8672</v>
          </cell>
          <cell r="G25">
            <v>1.36</v>
          </cell>
        </row>
        <row r="26">
          <cell r="F26" t="str">
            <v>SUB-TOTAL</v>
          </cell>
        </row>
        <row r="28">
          <cell r="B28" t="str">
            <v>PAVIMENTAÇÃO</v>
          </cell>
        </row>
        <row r="29">
          <cell r="A29" t="str">
            <v>02.000.00</v>
          </cell>
          <cell r="B29" t="str">
            <v>Regularização do subleito</v>
          </cell>
          <cell r="C29" t="str">
            <v xml:space="preserve"> </v>
          </cell>
          <cell r="D29" t="str">
            <v xml:space="preserve"> </v>
          </cell>
          <cell r="E29" t="str">
            <v>m2</v>
          </cell>
          <cell r="F29">
            <v>40505</v>
          </cell>
          <cell r="G29">
            <v>0.3</v>
          </cell>
        </row>
        <row r="30">
          <cell r="A30" t="str">
            <v>DER53130</v>
          </cell>
          <cell r="B30" t="str">
            <v>Camada de macadame seco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7888</v>
          </cell>
          <cell r="G30">
            <v>21.86</v>
          </cell>
        </row>
        <row r="31">
          <cell r="A31" t="str">
            <v>02.230.00</v>
          </cell>
          <cell r="B31" t="str">
            <v>Base brita graduada</v>
          </cell>
          <cell r="C31" t="str">
            <v>DNER-ES303/97</v>
          </cell>
          <cell r="D31" t="str">
            <v xml:space="preserve"> </v>
          </cell>
          <cell r="E31" t="str">
            <v>m3</v>
          </cell>
          <cell r="F31">
            <v>5636</v>
          </cell>
          <cell r="G31">
            <v>28.06</v>
          </cell>
        </row>
        <row r="32">
          <cell r="A32" t="str">
            <v>02.300.00</v>
          </cell>
          <cell r="B32" t="str">
            <v>Imprimação - Fornecimento, transporte e execução</v>
          </cell>
          <cell r="C32" t="str">
            <v>DNER-ES306/97</v>
          </cell>
          <cell r="D32" t="str">
            <v xml:space="preserve"> </v>
          </cell>
          <cell r="E32" t="str">
            <v>m2</v>
          </cell>
          <cell r="F32">
            <v>36771</v>
          </cell>
          <cell r="G32">
            <v>1.1100000000000001</v>
          </cell>
        </row>
        <row r="33">
          <cell r="A33" t="str">
            <v>02.400.00</v>
          </cell>
          <cell r="B33" t="str">
            <v>Pintura de ligação - Fornec., transporte e execução</v>
          </cell>
          <cell r="C33" t="str">
            <v>DNER-ES307/97</v>
          </cell>
          <cell r="D33" t="str">
            <v xml:space="preserve"> </v>
          </cell>
          <cell r="E33" t="str">
            <v>m2</v>
          </cell>
          <cell r="F33">
            <v>95149</v>
          </cell>
          <cell r="G33">
            <v>0.41</v>
          </cell>
        </row>
        <row r="34">
          <cell r="A34" t="str">
            <v>02.540.01</v>
          </cell>
          <cell r="B34" t="str">
            <v>Concreto betuminoso usinado a quente - usina 100/140 t/h</v>
          </cell>
          <cell r="C34" t="str">
            <v>DNER-ES313/97</v>
          </cell>
          <cell r="D34" t="str">
            <v xml:space="preserve"> </v>
          </cell>
          <cell r="E34" t="str">
            <v>t</v>
          </cell>
          <cell r="F34">
            <v>11655</v>
          </cell>
          <cell r="G34">
            <v>67.64</v>
          </cell>
        </row>
        <row r="35">
          <cell r="A35" t="str">
            <v>DER82200a</v>
          </cell>
          <cell r="B35" t="str">
            <v>Remoção de camada granular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540</v>
          </cell>
          <cell r="G35">
            <v>4.67</v>
          </cell>
        </row>
        <row r="36">
          <cell r="A36" t="str">
            <v>DER82200</v>
          </cell>
          <cell r="B36" t="str">
            <v>Remoção de revestimento de CBUQ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540</v>
          </cell>
          <cell r="G36">
            <v>5.73</v>
          </cell>
        </row>
        <row r="37">
          <cell r="F37" t="str">
            <v>SUB-TOTAL</v>
          </cell>
        </row>
        <row r="39">
          <cell r="B39" t="str">
            <v>DRENAGEM</v>
          </cell>
        </row>
        <row r="40">
          <cell r="A40" t="str">
            <v>04.000.00</v>
          </cell>
          <cell r="B40" t="str">
            <v>Escavação manual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86</v>
          </cell>
          <cell r="G40">
            <v>17.57</v>
          </cell>
        </row>
        <row r="41">
          <cell r="A41" t="str">
            <v>04.001.00</v>
          </cell>
          <cell r="B41" t="str">
            <v>Escavação mecânica em material de 1a categoria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378</v>
          </cell>
          <cell r="G41">
            <v>2.09</v>
          </cell>
        </row>
        <row r="42">
          <cell r="A42" t="str">
            <v>04.001.01</v>
          </cell>
          <cell r="B42" t="str">
            <v>Escavação mecânica,reaterro e compactação (material de 1a categoria)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543</v>
          </cell>
          <cell r="G42">
            <v>3.03</v>
          </cell>
        </row>
        <row r="43">
          <cell r="A43" t="str">
            <v>04.401.01</v>
          </cell>
          <cell r="B43" t="str">
            <v>Valeta de prot. de aterro c/ revest. vegetal VPA 01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1683</v>
          </cell>
          <cell r="G43">
            <v>31.98</v>
          </cell>
        </row>
        <row r="44">
          <cell r="A44" t="str">
            <v>04.510.03</v>
          </cell>
          <cell r="B44" t="str">
            <v>Dreno sub- superficial- DSS 03</v>
          </cell>
          <cell r="C44" t="str">
            <v>DNER-ES294/97</v>
          </cell>
          <cell r="D44" t="str">
            <v xml:space="preserve"> </v>
          </cell>
          <cell r="E44" t="str">
            <v>m</v>
          </cell>
          <cell r="F44">
            <v>115</v>
          </cell>
          <cell r="G44">
            <v>3.71</v>
          </cell>
        </row>
        <row r="45">
          <cell r="A45" t="str">
            <v>04.511.01</v>
          </cell>
          <cell r="B45" t="str">
            <v>Boca de saída p/ dreno sub-superficial-BSD 03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6</v>
          </cell>
          <cell r="G45">
            <v>20.86</v>
          </cell>
        </row>
        <row r="46">
          <cell r="A46" t="str">
            <v>04.900.21</v>
          </cell>
          <cell r="B46" t="str">
            <v>Sarjeta de cant. central de concreto-SCC 01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1694</v>
          </cell>
          <cell r="G46">
            <v>13.85</v>
          </cell>
        </row>
        <row r="47">
          <cell r="A47" t="str">
            <v>04.900.22</v>
          </cell>
          <cell r="B47" t="str">
            <v>Sarjeta de cant. central de concreto-SCC 02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16</v>
          </cell>
          <cell r="G47">
            <v>19.170000000000002</v>
          </cell>
        </row>
        <row r="48">
          <cell r="A48" t="str">
            <v>04.910.05</v>
          </cell>
          <cell r="B48" t="str">
            <v>Meio-fio de concreto-MFC 05</v>
          </cell>
          <cell r="C48" t="str">
            <v>DNER-ES290/97</v>
          </cell>
          <cell r="D48" t="str">
            <v xml:space="preserve"> </v>
          </cell>
          <cell r="E48" t="str">
            <v>m</v>
          </cell>
          <cell r="F48">
            <v>132</v>
          </cell>
          <cell r="G48">
            <v>10.54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3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503.68</v>
          </cell>
        </row>
        <row r="51">
          <cell r="A51" t="str">
            <v>DER78150</v>
          </cell>
          <cell r="B51" t="str">
            <v>Caixa coletora de sarjeta - CCS, D=60cm e H = 1,00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313.7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30.02</v>
          </cell>
          <cell r="B53" t="str">
            <v>Caixa coletora de sarjeta-CCS 02</v>
          </cell>
          <cell r="C53" t="str">
            <v>DNER-ES287/97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555.63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70</v>
          </cell>
          <cell r="G55">
            <v>131.66</v>
          </cell>
        </row>
        <row r="56">
          <cell r="A56" t="str">
            <v>P 04.100.40</v>
          </cell>
          <cell r="B56" t="str">
            <v>Execução de galerias D=0,80m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12</v>
          </cell>
          <cell r="G56">
            <v>197.36</v>
          </cell>
        </row>
        <row r="57">
          <cell r="A57" t="str">
            <v>DER72350b</v>
          </cell>
          <cell r="B57" t="str">
            <v>Boca para BSTC D=40cm - Normal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147.57</v>
          </cell>
        </row>
        <row r="58">
          <cell r="A58" t="str">
            <v>04.101.01</v>
          </cell>
          <cell r="B58" t="str">
            <v>Boca de BSTC D=0.60m-normal</v>
          </cell>
          <cell r="C58" t="str">
            <v>DNER-ES284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299.62</v>
          </cell>
        </row>
        <row r="59">
          <cell r="A59" t="str">
            <v>P 04.100.06</v>
          </cell>
          <cell r="B59" t="str">
            <v>Galeria D=0,40m envelopad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40</v>
          </cell>
          <cell r="G59">
            <v>103.37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2170.4</v>
          </cell>
          <cell r="G63">
            <v>3.03</v>
          </cell>
        </row>
        <row r="64">
          <cell r="A64" t="str">
            <v>DER66050</v>
          </cell>
          <cell r="B64" t="str">
            <v>Corpo de BSTC D=50cm c/ lastro de brita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27</v>
          </cell>
          <cell r="G64">
            <v>54.42</v>
          </cell>
        </row>
        <row r="65">
          <cell r="A65" t="str">
            <v>04.100.02</v>
          </cell>
          <cell r="B65" t="str">
            <v>Corpo de BSTC D=0.80m</v>
          </cell>
          <cell r="C65" t="str">
            <v>DNER-ES284/97</v>
          </cell>
          <cell r="D65" t="str">
            <v xml:space="preserve"> </v>
          </cell>
          <cell r="E65" t="str">
            <v xml:space="preserve">m </v>
          </cell>
          <cell r="F65">
            <v>113</v>
          </cell>
          <cell r="G65">
            <v>201.98</v>
          </cell>
        </row>
        <row r="66">
          <cell r="A66" t="str">
            <v>DER72350a</v>
          </cell>
          <cell r="B66" t="str">
            <v>Boca para BSTC D=50cm - Normal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157.56</v>
          </cell>
        </row>
        <row r="67">
          <cell r="A67" t="str">
            <v>04.101.02</v>
          </cell>
          <cell r="B67" t="str">
            <v>Boca de BSTC D=0.8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4</v>
          </cell>
          <cell r="G67">
            <v>494.05</v>
          </cell>
        </row>
        <row r="68">
          <cell r="A68" t="str">
            <v>04.101.05</v>
          </cell>
          <cell r="B68" t="str">
            <v>Boca de BSTC D=1.5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1942.12</v>
          </cell>
        </row>
        <row r="69">
          <cell r="A69" t="str">
            <v>04.110.01</v>
          </cell>
          <cell r="B69" t="str">
            <v>Corpo de BDTC D=1.00m</v>
          </cell>
          <cell r="C69" t="str">
            <v>DNER-ES284/97</v>
          </cell>
          <cell r="D69" t="str">
            <v xml:space="preserve"> </v>
          </cell>
          <cell r="E69" t="str">
            <v>m</v>
          </cell>
          <cell r="F69">
            <v>118</v>
          </cell>
          <cell r="G69">
            <v>572.14</v>
          </cell>
        </row>
        <row r="70">
          <cell r="A70" t="str">
            <v>04.111.01</v>
          </cell>
          <cell r="B70" t="str">
            <v>Boca de BDTC D=1.0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1056.6199999999999</v>
          </cell>
        </row>
        <row r="71">
          <cell r="A71" t="str">
            <v>DER67700</v>
          </cell>
          <cell r="B71" t="str">
            <v>Corpo de BTTC D=0.80m c/enrocamento e laje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1</v>
          </cell>
          <cell r="G71">
            <v>599.96</v>
          </cell>
        </row>
        <row r="72">
          <cell r="A72" t="str">
            <v>DER73550</v>
          </cell>
          <cell r="B72" t="str">
            <v>Boca de BTTC D=0,80m-normal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685.42</v>
          </cell>
        </row>
        <row r="73">
          <cell r="A73" t="str">
            <v>04.999.01</v>
          </cell>
          <cell r="B73" t="str">
            <v>Remoção de bueiros existentes</v>
          </cell>
          <cell r="C73" t="str">
            <v xml:space="preserve"> </v>
          </cell>
          <cell r="D73" t="str">
            <v xml:space="preserve"> </v>
          </cell>
          <cell r="E73" t="str">
            <v>m</v>
          </cell>
          <cell r="F73">
            <v>143</v>
          </cell>
          <cell r="G73">
            <v>13.06</v>
          </cell>
        </row>
        <row r="74">
          <cell r="A74" t="str">
            <v>04.999.02</v>
          </cell>
          <cell r="B74" t="str">
            <v>Demolição de dispositivos de concreto</v>
          </cell>
          <cell r="C74" t="str">
            <v>DNER-ES296/97</v>
          </cell>
          <cell r="D74" t="str">
            <v xml:space="preserve"> </v>
          </cell>
          <cell r="E74" t="str">
            <v>m3</v>
          </cell>
          <cell r="F74">
            <v>48.8</v>
          </cell>
          <cell r="G74">
            <v>12.58</v>
          </cell>
        </row>
        <row r="75">
          <cell r="A75" t="str">
            <v>P 04.100.23</v>
          </cell>
          <cell r="B75" t="str">
            <v>Bueiro Met.Corrug.circular, T.Armco,  c/Epoxy-bonded, MP-100, D=1,50 m, E=2,0mm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60</v>
          </cell>
          <cell r="G75">
            <v>510.8</v>
          </cell>
        </row>
        <row r="76">
          <cell r="F76" t="str">
            <v>SUB-TOTAL</v>
          </cell>
        </row>
        <row r="78">
          <cell r="B78" t="str">
            <v>OBRAS DE ARTE ESPECIAIS</v>
          </cell>
        </row>
        <row r="79">
          <cell r="B79" t="str">
            <v>(Quatro tabuleiros)</v>
          </cell>
        </row>
        <row r="80">
          <cell r="B80" t="str">
            <v>Infra e Mesoestrutura</v>
          </cell>
        </row>
        <row r="81">
          <cell r="A81" t="str">
            <v>03.000.02</v>
          </cell>
          <cell r="B81" t="str">
            <v>Escavação manual de cavas em mat. 1a  categoria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65</v>
          </cell>
          <cell r="G81">
            <v>19.760000000000002</v>
          </cell>
        </row>
        <row r="82">
          <cell r="A82" t="str">
            <v>OAE5</v>
          </cell>
          <cell r="B82" t="str">
            <v>Estaca metálica - tipo CS 300 x 130 - Fornecimento e cravação</v>
          </cell>
          <cell r="C82" t="str">
            <v xml:space="preserve"> </v>
          </cell>
          <cell r="D82" t="str">
            <v xml:space="preserve"> </v>
          </cell>
          <cell r="E82" t="str">
            <v>m</v>
          </cell>
          <cell r="F82">
            <v>480</v>
          </cell>
          <cell r="G82">
            <v>176.68</v>
          </cell>
        </row>
        <row r="83">
          <cell r="A83" t="str">
            <v>03.371.01</v>
          </cell>
          <cell r="B83" t="str">
            <v>Formas de placa compensada resinada</v>
          </cell>
          <cell r="C83" t="str">
            <v xml:space="preserve"> </v>
          </cell>
          <cell r="D83" t="str">
            <v xml:space="preserve"> </v>
          </cell>
          <cell r="E83" t="str">
            <v>m2</v>
          </cell>
          <cell r="F83">
            <v>284</v>
          </cell>
          <cell r="G83">
            <v>21.86</v>
          </cell>
        </row>
        <row r="84">
          <cell r="A84" t="str">
            <v>03.353.00</v>
          </cell>
          <cell r="B84" t="str">
            <v>Forn., preparo e colocação nas formas, de aço CA-50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7377</v>
          </cell>
          <cell r="G84">
            <v>2.59</v>
          </cell>
        </row>
        <row r="85">
          <cell r="A85" t="str">
            <v>P 03.327.01</v>
          </cell>
          <cell r="B85" t="str">
            <v xml:space="preserve">Concreto fck= 25 MPa-contr. raz. uso ger. 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99</v>
          </cell>
          <cell r="G85">
            <v>163.22</v>
          </cell>
        </row>
        <row r="86">
          <cell r="B86" t="str">
            <v>Superestrutura</v>
          </cell>
        </row>
        <row r="87">
          <cell r="A87" t="str">
            <v>03.371.02</v>
          </cell>
          <cell r="B87" t="str">
            <v>Formas de placa compensada plastific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2564</v>
          </cell>
          <cell r="G87">
            <v>30.7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71840</v>
          </cell>
          <cell r="G88">
            <v>2.59</v>
          </cell>
        </row>
        <row r="89">
          <cell r="A89" t="str">
            <v>OAE17</v>
          </cell>
          <cell r="B89" t="str">
            <v>Transporte e lançamento de pré-lage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684</v>
          </cell>
          <cell r="G89">
            <v>23.47</v>
          </cell>
        </row>
        <row r="90">
          <cell r="A90" t="str">
            <v>OAE18</v>
          </cell>
          <cell r="B90" t="str">
            <v>Transporte e lançamento de vigas pré-moldada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0</v>
          </cell>
          <cell r="G90">
            <v>1281.27</v>
          </cell>
        </row>
        <row r="91">
          <cell r="A91" t="str">
            <v>03.330.00</v>
          </cell>
          <cell r="B91" t="str">
            <v>Concreto fck= 35 MPa-contr. raz. uso ger.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378</v>
          </cell>
          <cell r="G91">
            <v>166.78</v>
          </cell>
        </row>
        <row r="92">
          <cell r="B92" t="str">
            <v>Diversos</v>
          </cell>
        </row>
        <row r="93">
          <cell r="B93" t="str">
            <v>Barreiras de segurança (C.A.) Tipo New Jersey (156 m)</v>
          </cell>
        </row>
        <row r="94">
          <cell r="A94" t="str">
            <v>03.371.00</v>
          </cell>
          <cell r="B94" t="str">
            <v>Formas de madeira compensada</v>
          </cell>
          <cell r="C94" t="str">
            <v xml:space="preserve"> </v>
          </cell>
          <cell r="D94" t="str">
            <v xml:space="preserve"> </v>
          </cell>
          <cell r="E94" t="str">
            <v>m2</v>
          </cell>
          <cell r="F94">
            <v>280</v>
          </cell>
          <cell r="G94">
            <v>21.86</v>
          </cell>
        </row>
        <row r="95">
          <cell r="A95" t="str">
            <v>03.353.00</v>
          </cell>
          <cell r="B95" t="str">
            <v>Forn., preparo e colocação nas formas, de aço CA-50</v>
          </cell>
          <cell r="C95" t="str">
            <v xml:space="preserve"> </v>
          </cell>
          <cell r="D95" t="str">
            <v xml:space="preserve"> </v>
          </cell>
          <cell r="E95" t="str">
            <v>kg</v>
          </cell>
          <cell r="F95">
            <v>2328</v>
          </cell>
          <cell r="G95">
            <v>2.59</v>
          </cell>
        </row>
        <row r="96">
          <cell r="A96" t="str">
            <v>P 03.327.01</v>
          </cell>
          <cell r="B96" t="str">
            <v xml:space="preserve">Concreto fck= 25 MPa-contr. raz. uso ger. 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36</v>
          </cell>
          <cell r="G96">
            <v>163.22</v>
          </cell>
        </row>
        <row r="97">
          <cell r="B97" t="str">
            <v>Placas de aproximação( 04 unidades) (dimensão 4,0m x 11,2m x 0,3m)</v>
          </cell>
        </row>
        <row r="98">
          <cell r="A98" t="str">
            <v>03.371.00</v>
          </cell>
          <cell r="B98" t="str">
            <v>Formas de madeira compensada</v>
          </cell>
          <cell r="C98" t="str">
            <v xml:space="preserve"> </v>
          </cell>
          <cell r="D98" t="str">
            <v xml:space="preserve"> </v>
          </cell>
          <cell r="E98" t="str">
            <v>m2</v>
          </cell>
          <cell r="F98">
            <v>37</v>
          </cell>
          <cell r="G98">
            <v>21.86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3716</v>
          </cell>
          <cell r="G99">
            <v>2.59</v>
          </cell>
        </row>
        <row r="100">
          <cell r="A100" t="str">
            <v>P 03.327.01</v>
          </cell>
          <cell r="B100" t="str">
            <v xml:space="preserve">Concreto fck= 25 MPa-contr. raz. uso ger. 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54</v>
          </cell>
          <cell r="G100">
            <v>163.22</v>
          </cell>
        </row>
        <row r="101">
          <cell r="B101" t="str">
            <v>Drenos</v>
          </cell>
        </row>
        <row r="102">
          <cell r="A102" t="str">
            <v>P 03.991.01f</v>
          </cell>
          <cell r="B102" t="str">
            <v>Dreno de FF D= 150 mm x 40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18</v>
          </cell>
          <cell r="G102">
            <v>20.37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37800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544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04</v>
          </cell>
          <cell r="G109">
            <v>6.02</v>
          </cell>
        </row>
        <row r="110">
          <cell r="A110" t="str">
            <v>05.102.00</v>
          </cell>
          <cell r="B110" t="str">
            <v>Hidrossemeadura</v>
          </cell>
          <cell r="C110" t="str">
            <v>DNER-ES341/97</v>
          </cell>
          <cell r="D110" t="str">
            <v xml:space="preserve"> </v>
          </cell>
          <cell r="E110" t="str">
            <v>m2</v>
          </cell>
          <cell r="F110">
            <v>3618</v>
          </cell>
          <cell r="G110">
            <v>0.49</v>
          </cell>
        </row>
        <row r="111">
          <cell r="A111" t="str">
            <v>PI 60</v>
          </cell>
          <cell r="B111" t="str">
            <v>Lâmpada a vapor de mercúrio 250W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0</v>
          </cell>
          <cell r="G111">
            <v>16.3</v>
          </cell>
        </row>
        <row r="112">
          <cell r="A112" t="str">
            <v>PI 52</v>
          </cell>
          <cell r="B112" t="str">
            <v>Luminária IMB C-300 ou similar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4</v>
          </cell>
          <cell r="G112">
            <v>410</v>
          </cell>
        </row>
        <row r="113">
          <cell r="A113" t="str">
            <v>PI 13</v>
          </cell>
          <cell r="B113" t="str">
            <v>Eletroduto de aço 20mm, vara de 3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14.49</v>
          </cell>
        </row>
        <row r="114">
          <cell r="A114" t="str">
            <v>PI 62</v>
          </cell>
          <cell r="B114" t="str">
            <v>Caixa de passagem para instalação aparente D=20mm, tipo T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4</v>
          </cell>
          <cell r="G114">
            <v>20</v>
          </cell>
        </row>
        <row r="115">
          <cell r="A115" t="str">
            <v>PI 15</v>
          </cell>
          <cell r="B115" t="str">
            <v>Caixa de passagem para instalação aparente D=20mm, tipo LB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3.62</v>
          </cell>
        </row>
        <row r="116">
          <cell r="A116" t="str">
            <v>PI 18</v>
          </cell>
          <cell r="B116" t="str">
            <v>Braço curvo p/ iluminação pública padrão CELESC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20</v>
          </cell>
          <cell r="G116">
            <v>6.33</v>
          </cell>
        </row>
        <row r="117">
          <cell r="A117" t="str">
            <v>PI 22</v>
          </cell>
          <cell r="B117" t="str">
            <v>Base completa com fusível Diazed, 6A, retardado, incluíndo tampa, anel de proteção e ajus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2</v>
          </cell>
          <cell r="G117">
            <v>8.6300000000000008</v>
          </cell>
        </row>
        <row r="118">
          <cell r="A118" t="str">
            <v>PI 23</v>
          </cell>
          <cell r="B118" t="str">
            <v>Contator tripolar a seco, p/ corrente alternada - 55 A, para uso em rede 380/220V - 60Hz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</v>
          </cell>
          <cell r="G118">
            <v>234.6</v>
          </cell>
        </row>
        <row r="119">
          <cell r="A119" t="str">
            <v>PI 24</v>
          </cell>
          <cell r="B119" t="str">
            <v>Fita elétrica auto fusão a base de borracha EPR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4</v>
          </cell>
          <cell r="G119">
            <v>6.39</v>
          </cell>
        </row>
        <row r="120">
          <cell r="A120" t="str">
            <v>PI 25</v>
          </cell>
          <cell r="B120" t="str">
            <v>Fita adesiva plástica isolante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6</v>
          </cell>
          <cell r="G120">
            <v>3.84</v>
          </cell>
        </row>
        <row r="121">
          <cell r="A121" t="str">
            <v>PI 26</v>
          </cell>
          <cell r="B121" t="str">
            <v>Relé fotoelétrico c/ suporte para fixação galv. com furo 18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2</v>
          </cell>
          <cell r="G121">
            <v>11.5</v>
          </cell>
        </row>
        <row r="122">
          <cell r="A122" t="str">
            <v>PI 56</v>
          </cell>
          <cell r="B122" t="str">
            <v>Cabo isolado p/ 1000V, 4 mm² de alumíni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110</v>
          </cell>
          <cell r="G122">
            <v>0.37</v>
          </cell>
        </row>
        <row r="123">
          <cell r="A123" t="str">
            <v>PI 28</v>
          </cell>
          <cell r="B123" t="str">
            <v>Eletroduto de aço tipo pesado 100mm</v>
          </cell>
          <cell r="C123" t="str">
            <v xml:space="preserve"> </v>
          </cell>
          <cell r="D123" t="str">
            <v xml:space="preserve"> </v>
          </cell>
          <cell r="E123" t="str">
            <v>m</v>
          </cell>
          <cell r="F123">
            <v>140</v>
          </cell>
          <cell r="G123">
            <v>28.55</v>
          </cell>
        </row>
        <row r="124">
          <cell r="A124" t="str">
            <v>PI 29</v>
          </cell>
          <cell r="B124" t="str">
            <v>Curva em alumínio fundido de alta resistência, fixação por encaixe,50mm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18.75</v>
          </cell>
        </row>
        <row r="125">
          <cell r="A125" t="str">
            <v>PI 30</v>
          </cell>
          <cell r="B125" t="str">
            <v>Haste para aterramento aço-cobre D 13x2400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12</v>
          </cell>
          <cell r="G125">
            <v>6.04</v>
          </cell>
        </row>
        <row r="126">
          <cell r="A126" t="str">
            <v>PI 31</v>
          </cell>
          <cell r="B126" t="str">
            <v>Cabo de cobre nú meio duro, 7 fios 2AWG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4</v>
          </cell>
          <cell r="G126">
            <v>7.02</v>
          </cell>
        </row>
        <row r="127">
          <cell r="A127" t="str">
            <v>PI 32</v>
          </cell>
          <cell r="B127" t="str">
            <v>Conetor paralelo, liga alumínio tronco 1/0-4 AWG e derivação 2-4AWG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1.04</v>
          </cell>
        </row>
        <row r="128">
          <cell r="A128" t="str">
            <v>PI 20</v>
          </cell>
          <cell r="B128" t="str">
            <v>Poste de concreto duplo T 10m, 150 daN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0</v>
          </cell>
          <cell r="G128">
            <v>200</v>
          </cell>
        </row>
        <row r="129">
          <cell r="A129" t="str">
            <v>PI 48</v>
          </cell>
          <cell r="B129" t="str">
            <v>Armação secundária p/ 2 estrib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0</v>
          </cell>
          <cell r="G129">
            <v>7.5</v>
          </cell>
        </row>
        <row r="130">
          <cell r="A130" t="str">
            <v>PI 49</v>
          </cell>
          <cell r="B130" t="str">
            <v>Armação secundária p/ 1 estrib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0</v>
          </cell>
          <cell r="G130">
            <v>3.5</v>
          </cell>
        </row>
        <row r="131">
          <cell r="A131" t="str">
            <v>PI 33</v>
          </cell>
          <cell r="B131" t="str">
            <v>Tubo de aço galvanizado, vara de 6m e 50m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</v>
          </cell>
          <cell r="G131">
            <v>74.06</v>
          </cell>
        </row>
        <row r="132">
          <cell r="A132" t="str">
            <v>PI 34</v>
          </cell>
          <cell r="B132" t="str">
            <v>Construção de caixa tipo SP, ou pré-instalada com as mesmas características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6</v>
          </cell>
          <cell r="G132">
            <v>180</v>
          </cell>
        </row>
        <row r="133">
          <cell r="A133" t="str">
            <v>PI 36</v>
          </cell>
          <cell r="B133" t="str">
            <v>Construção de embasamento p/ poste tipo engastado, concreto duplo T, 10m de altura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0</v>
          </cell>
          <cell r="G133">
            <v>285</v>
          </cell>
        </row>
        <row r="134">
          <cell r="A134" t="str">
            <v>PI 37</v>
          </cell>
          <cell r="B134" t="str">
            <v>Lançamento de cabos em dutos de aço, classe 1000V, circuito trifásico mais neutro, e monofásico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70</v>
          </cell>
          <cell r="G134">
            <v>4</v>
          </cell>
        </row>
        <row r="135">
          <cell r="A135" t="str">
            <v>PI 38</v>
          </cell>
          <cell r="B135" t="str">
            <v>Confecção de emendas retas ou derivação em cabos classe 1000V, c/ conector à compressão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2</v>
          </cell>
          <cell r="G135">
            <v>4.5</v>
          </cell>
        </row>
        <row r="136">
          <cell r="A136" t="str">
            <v>PI 39</v>
          </cell>
          <cell r="B136" t="str">
            <v>Fixação de haste de terra e conexão ao neutr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2</v>
          </cell>
          <cell r="G136">
            <v>35</v>
          </cell>
        </row>
        <row r="137">
          <cell r="A137" t="str">
            <v>PI 41</v>
          </cell>
          <cell r="B137" t="str">
            <v>Instalação de tubo de aço vara de 6m e curva de entrada de cabos na lateral do poste c/ fix. duto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2</v>
          </cell>
          <cell r="G137">
            <v>200</v>
          </cell>
        </row>
        <row r="138">
          <cell r="A138" t="str">
            <v>PI 43</v>
          </cell>
          <cell r="B138" t="str">
            <v>Travessia de pista asfáltica p/ lançamento dutos aço tipo pesado 100mm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70</v>
          </cell>
          <cell r="G138">
            <v>70</v>
          </cell>
        </row>
        <row r="139">
          <cell r="A139" t="str">
            <v>PI 44</v>
          </cell>
          <cell r="B139" t="str">
            <v>Montagem eletromecânica de luminária 10,0m de altura, c/ fixação dos equip.e conexões elétric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10</v>
          </cell>
          <cell r="G139">
            <v>60</v>
          </cell>
        </row>
        <row r="140">
          <cell r="A140" t="str">
            <v>PI 58</v>
          </cell>
          <cell r="B140" t="str">
            <v>Fixação de caixas de passagem p/ instalação aparente D=20mm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10</v>
          </cell>
        </row>
        <row r="141">
          <cell r="A141" t="str">
            <v>PI 59</v>
          </cell>
          <cell r="B141" t="str">
            <v>Instalação de luminária blindada para lâmpada a vapor de mercúrio 250W</v>
          </cell>
          <cell r="C141" t="str">
            <v xml:space="preserve"> </v>
          </cell>
          <cell r="D141" t="str">
            <v xml:space="preserve"> </v>
          </cell>
          <cell r="E141" t="str">
            <v>un</v>
          </cell>
          <cell r="F141">
            <v>4</v>
          </cell>
          <cell r="G141">
            <v>20</v>
          </cell>
        </row>
        <row r="142">
          <cell r="A142" t="str">
            <v>PI 01</v>
          </cell>
          <cell r="B142" t="str">
            <v>Poste de aço galv. a fogo, c/ 20,0m de alt. p/ instal. tipo engastado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1</v>
          </cell>
          <cell r="G142">
            <v>2662.25</v>
          </cell>
        </row>
        <row r="143">
          <cell r="A143" t="str">
            <v>PI 07</v>
          </cell>
          <cell r="B143" t="str">
            <v>Suporte p/ luminária tipo ZGP402 da Philips ou similar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</v>
          </cell>
          <cell r="G143">
            <v>100</v>
          </cell>
        </row>
        <row r="144">
          <cell r="A144" t="str">
            <v>PI 04</v>
          </cell>
          <cell r="B144" t="str">
            <v xml:space="preserve">Luminária p/ iluminação pública ref.SRC-612 da Philips ou similar 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2</v>
          </cell>
          <cell r="G144">
            <v>425.5</v>
          </cell>
        </row>
        <row r="145">
          <cell r="A145" t="str">
            <v>PI 03</v>
          </cell>
          <cell r="B145" t="str">
            <v xml:space="preserve">Luminária p/ iluminação pública ref.HRC-612 da Philips ou similar 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20</v>
          </cell>
          <cell r="G145">
            <v>400</v>
          </cell>
        </row>
        <row r="146">
          <cell r="A146" t="str">
            <v>PI 09</v>
          </cell>
          <cell r="B146" t="str">
            <v>Lâmpada a vapor de sódio 400W, alta pressão, base E40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2</v>
          </cell>
          <cell r="G146">
            <v>33.35</v>
          </cell>
        </row>
        <row r="147">
          <cell r="A147" t="str">
            <v>PI 35</v>
          </cell>
          <cell r="B147" t="str">
            <v>Construção de embasamento p/ poste tipo engastado, 20m de altura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</v>
          </cell>
          <cell r="G147">
            <v>494</v>
          </cell>
        </row>
        <row r="148">
          <cell r="A148" t="str">
            <v>PI 42</v>
          </cell>
          <cell r="B148" t="str">
            <v>Instalação de poste de aço de 20m de altura engastado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1</v>
          </cell>
          <cell r="G148">
            <v>250</v>
          </cell>
        </row>
        <row r="149">
          <cell r="A149" t="str">
            <v>PI 69</v>
          </cell>
          <cell r="B149" t="str">
            <v>Instalação de poste concreto duplo T, 10m de altura, engastado</v>
          </cell>
          <cell r="C149" t="str">
            <v xml:space="preserve"> </v>
          </cell>
          <cell r="D149" t="str">
            <v xml:space="preserve"> </v>
          </cell>
          <cell r="E149" t="str">
            <v>un</v>
          </cell>
          <cell r="F149">
            <v>10</v>
          </cell>
          <cell r="G149">
            <v>200</v>
          </cell>
        </row>
        <row r="150">
          <cell r="A150" t="str">
            <v>PI 27</v>
          </cell>
          <cell r="B150" t="str">
            <v>Cabo isolado p/ 1000V, bitola 35mm²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200</v>
          </cell>
          <cell r="G150">
            <v>1.55</v>
          </cell>
        </row>
        <row r="151">
          <cell r="A151" t="str">
            <v>PI 65</v>
          </cell>
          <cell r="B151" t="str">
            <v>Cabo de alumínio 1/0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650</v>
          </cell>
          <cell r="G151">
            <v>1.7</v>
          </cell>
        </row>
        <row r="152">
          <cell r="A152" t="str">
            <v>PI 66</v>
          </cell>
          <cell r="B152" t="str">
            <v>Cabo isolado p/ 1000 V, 6 mm2 de alumíni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20</v>
          </cell>
          <cell r="G152">
            <v>1</v>
          </cell>
        </row>
        <row r="153">
          <cell r="A153" t="str">
            <v>PI 67</v>
          </cell>
          <cell r="B153" t="str">
            <v>Cabo isolado p/ 1000 V, 2,5 mm2 de alumíni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60</v>
          </cell>
          <cell r="G153">
            <v>0.6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10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12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2</v>
          </cell>
          <cell r="G157">
            <v>75</v>
          </cell>
        </row>
      </sheetData>
      <sheetData sheetId="16"/>
      <sheetData sheetId="17"/>
      <sheetData sheetId="18">
        <row r="16">
          <cell r="A16" t="str">
            <v>DER90150</v>
          </cell>
          <cell r="B16" t="str">
            <v>Escavação em tubulão a céu aberto em material de 1ªcateg.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22</v>
          </cell>
          <cell r="G16">
            <v>184.89</v>
          </cell>
        </row>
        <row r="17">
          <cell r="A17" t="str">
            <v>DER90160</v>
          </cell>
          <cell r="B17" t="str">
            <v>Escavação em tubulão a céu aberto em material de 3ªcateg.</v>
          </cell>
          <cell r="C17" t="str">
            <v xml:space="preserve"> </v>
          </cell>
          <cell r="D17" t="str">
            <v xml:space="preserve"> </v>
          </cell>
          <cell r="E17" t="str">
            <v>m3</v>
          </cell>
          <cell r="F17">
            <v>1</v>
          </cell>
          <cell r="G17">
            <v>640.85</v>
          </cell>
        </row>
        <row r="18">
          <cell r="A18" t="str">
            <v>DER90170</v>
          </cell>
          <cell r="B18" t="str">
            <v>Escavação em tubulão sob ar comprimido em material de 1ªcateg.</v>
          </cell>
          <cell r="C18" t="str">
            <v xml:space="preserve"> </v>
          </cell>
          <cell r="D18" t="str">
            <v xml:space="preserve"> </v>
          </cell>
          <cell r="E18" t="str">
            <v>m3</v>
          </cell>
          <cell r="F18">
            <v>1</v>
          </cell>
          <cell r="G18">
            <v>742.04</v>
          </cell>
        </row>
        <row r="19">
          <cell r="A19" t="str">
            <v>DER90180</v>
          </cell>
          <cell r="B19" t="str">
            <v>Escavação em tubulão sob ar comprimido em material de 3ªcateg.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33</v>
          </cell>
          <cell r="G19">
            <v>1154.25</v>
          </cell>
        </row>
        <row r="20">
          <cell r="A20" t="str">
            <v>03.010.01</v>
          </cell>
          <cell r="B20" t="str">
            <v>Escavação em cavas de fundação com esgotamento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173</v>
          </cell>
          <cell r="G20">
            <v>22.39</v>
          </cell>
        </row>
        <row r="21">
          <cell r="A21" t="str">
            <v>03.119.01</v>
          </cell>
          <cell r="B21" t="str">
            <v>Escoramento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204</v>
          </cell>
          <cell r="G21">
            <v>19.190000000000001</v>
          </cell>
        </row>
        <row r="22">
          <cell r="A22" t="str">
            <v>03.371.00</v>
          </cell>
          <cell r="B22" t="str">
            <v>Formas de madeira compensada</v>
          </cell>
          <cell r="C22" t="str">
            <v xml:space="preserve"> </v>
          </cell>
          <cell r="D22" t="str">
            <v xml:space="preserve"> </v>
          </cell>
          <cell r="E22" t="str">
            <v>m2</v>
          </cell>
          <cell r="F22">
            <v>223</v>
          </cell>
          <cell r="G22">
            <v>21.86</v>
          </cell>
        </row>
        <row r="23">
          <cell r="A23" t="str">
            <v>03.371.02</v>
          </cell>
          <cell r="B23" t="str">
            <v>Formas de placa compensada plastificada</v>
          </cell>
          <cell r="C23" t="str">
            <v xml:space="preserve"> </v>
          </cell>
          <cell r="D23" t="str">
            <v xml:space="preserve"> </v>
          </cell>
          <cell r="E23" t="str">
            <v>m2</v>
          </cell>
          <cell r="F23">
            <v>261</v>
          </cell>
          <cell r="G23">
            <v>30.76</v>
          </cell>
        </row>
        <row r="24">
          <cell r="A24" t="str">
            <v>03.353.00</v>
          </cell>
          <cell r="B24" t="str">
            <v>Forn., preparo e colocação nas formas, de aço CA-50</v>
          </cell>
          <cell r="C24" t="str">
            <v xml:space="preserve"> </v>
          </cell>
          <cell r="D24" t="str">
            <v xml:space="preserve"> </v>
          </cell>
          <cell r="E24" t="str">
            <v>kg</v>
          </cell>
          <cell r="F24">
            <v>5462</v>
          </cell>
          <cell r="G24">
            <v>2.59</v>
          </cell>
        </row>
        <row r="25">
          <cell r="A25" t="str">
            <v>03.326.00</v>
          </cell>
          <cell r="B25" t="str">
            <v xml:space="preserve">Concreto fck= 20 MPa-contr. raz. uso ger. 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17</v>
          </cell>
          <cell r="G25">
            <v>149.19999999999999</v>
          </cell>
        </row>
        <row r="26">
          <cell r="B26" t="str">
            <v>Superestrutura</v>
          </cell>
        </row>
        <row r="27">
          <cell r="A27" t="str">
            <v>03.371.02</v>
          </cell>
          <cell r="B27" t="str">
            <v>Formas de placa compensada plastificada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745</v>
          </cell>
          <cell r="G27">
            <v>30.76</v>
          </cell>
        </row>
        <row r="28">
          <cell r="A28" t="str">
            <v>OAE6</v>
          </cell>
          <cell r="B28" t="str">
            <v>Escoramento metálico comum (cimbramento)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725</v>
          </cell>
          <cell r="G28">
            <v>27.58</v>
          </cell>
        </row>
        <row r="29">
          <cell r="A29" t="str">
            <v>03.353.00</v>
          </cell>
          <cell r="B29" t="str">
            <v>Forn., preparo e colocação nas formas, de aço CA-50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20346</v>
          </cell>
          <cell r="G29">
            <v>2.59</v>
          </cell>
        </row>
        <row r="30">
          <cell r="A30" t="str">
            <v>03.354.00</v>
          </cell>
          <cell r="B30" t="str">
            <v>Forn., preparo e colocação nas formas, de aço CA-60</v>
          </cell>
          <cell r="C30" t="str">
            <v xml:space="preserve"> </v>
          </cell>
          <cell r="D30" t="str">
            <v xml:space="preserve"> </v>
          </cell>
          <cell r="E30" t="str">
            <v>kg</v>
          </cell>
          <cell r="F30">
            <v>2058</v>
          </cell>
          <cell r="G30">
            <v>2.85</v>
          </cell>
        </row>
        <row r="31">
          <cell r="A31" t="str">
            <v>03.359.01</v>
          </cell>
          <cell r="B31" t="str">
            <v>Forn., preparo e colocação nas formas, de aço CA-25</v>
          </cell>
          <cell r="C31" t="str">
            <v xml:space="preserve"> </v>
          </cell>
          <cell r="D31" t="str">
            <v xml:space="preserve"> </v>
          </cell>
          <cell r="E31" t="str">
            <v>kg</v>
          </cell>
          <cell r="F31">
            <v>114</v>
          </cell>
          <cell r="G31">
            <v>2.4300000000000002</v>
          </cell>
        </row>
        <row r="32">
          <cell r="A32" t="str">
            <v>03.330.00</v>
          </cell>
          <cell r="B32" t="str">
            <v>Concreto fck= 35 MPa-contr. raz. uso ger.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0</v>
          </cell>
          <cell r="G32">
            <v>166.78</v>
          </cell>
        </row>
        <row r="33">
          <cell r="A33" t="str">
            <v>03.326.00</v>
          </cell>
          <cell r="B33" t="str">
            <v xml:space="preserve">Concreto fck= 20 MPa-contr. raz. uso ger. 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</v>
          </cell>
          <cell r="G33">
            <v>149.19999999999999</v>
          </cell>
        </row>
        <row r="34">
          <cell r="B34" t="str">
            <v>Diversos</v>
          </cell>
        </row>
        <row r="35">
          <cell r="A35" t="str">
            <v>03.510.00</v>
          </cell>
          <cell r="B35" t="str">
            <v>Aparelho de apoio em neoprene</v>
          </cell>
          <cell r="C35" t="str">
            <v xml:space="preserve"> </v>
          </cell>
          <cell r="D35" t="str">
            <v xml:space="preserve"> </v>
          </cell>
          <cell r="E35" t="str">
            <v>kg</v>
          </cell>
          <cell r="F35">
            <v>50</v>
          </cell>
          <cell r="G35">
            <v>86.94</v>
          </cell>
        </row>
        <row r="36">
          <cell r="A36" t="str">
            <v>P 03.991.01b</v>
          </cell>
          <cell r="B36" t="str">
            <v>Dreno de FF D= 50 mm x 500mm</v>
          </cell>
          <cell r="C36" t="str">
            <v xml:space="preserve"> </v>
          </cell>
          <cell r="D36" t="str">
            <v xml:space="preserve"> </v>
          </cell>
          <cell r="E36" t="str">
            <v>un</v>
          </cell>
          <cell r="F36">
            <v>42</v>
          </cell>
          <cell r="G36">
            <v>6.63</v>
          </cell>
        </row>
        <row r="37">
          <cell r="F37" t="str">
            <v>SUB-TOTAL OAE</v>
          </cell>
        </row>
        <row r="38">
          <cell r="B38" t="str">
            <v>OBRAS COMPLEMENTARES</v>
          </cell>
        </row>
        <row r="39">
          <cell r="B39" t="str">
            <v>Iluminação das passarelas</v>
          </cell>
        </row>
        <row r="40">
          <cell r="A40" t="str">
            <v>PI 02a</v>
          </cell>
          <cell r="B40" t="str">
            <v>Poste de aço galvanizado a fogo, c/ 5,0m de alt. p/instal.na lat. das passarelas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300</v>
          </cell>
        </row>
        <row r="41">
          <cell r="A41" t="str">
            <v>PI 03</v>
          </cell>
          <cell r="B41" t="str">
            <v xml:space="preserve">Luminária p/ iluminação pública ref.HRC-612 da Philips ou similar 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400</v>
          </cell>
        </row>
        <row r="42">
          <cell r="A42" t="str">
            <v>PI 08</v>
          </cell>
          <cell r="B42" t="str">
            <v>Suporte p/ luminária tipo ZGP401 da Philips ou similar</v>
          </cell>
          <cell r="C42" t="str">
            <v xml:space="preserve"> </v>
          </cell>
          <cell r="D42" t="str">
            <v xml:space="preserve"> </v>
          </cell>
          <cell r="E42" t="str">
            <v>un</v>
          </cell>
          <cell r="F42">
            <v>4</v>
          </cell>
          <cell r="G42">
            <v>81.650000000000006</v>
          </cell>
        </row>
        <row r="43">
          <cell r="A43" t="str">
            <v>PI 10</v>
          </cell>
          <cell r="B43" t="str">
            <v>Lâmpada a vapor de mercúrio 250W, alta pressão, base E40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8.75</v>
          </cell>
        </row>
        <row r="44">
          <cell r="A44" t="str">
            <v>PI 71</v>
          </cell>
          <cell r="B44" t="str">
            <v>Cabo isolado p/ 1000V, de alumínio, singelo, cor preto, bitola 25 mm² (XLPE) est.</v>
          </cell>
          <cell r="C44" t="str">
            <v xml:space="preserve"> </v>
          </cell>
          <cell r="D44" t="str">
            <v xml:space="preserve"> </v>
          </cell>
          <cell r="E44" t="str">
            <v>m</v>
          </cell>
          <cell r="F44">
            <v>100</v>
          </cell>
          <cell r="G44">
            <v>4.62</v>
          </cell>
        </row>
        <row r="45">
          <cell r="A45" t="str">
            <v>PI 67</v>
          </cell>
          <cell r="B45" t="str">
            <v>Cabo isolado p/ 1000 V, 2,5 mm2 de alumínio</v>
          </cell>
          <cell r="C45" t="str">
            <v xml:space="preserve"> </v>
          </cell>
          <cell r="D45" t="str">
            <v xml:space="preserve"> </v>
          </cell>
          <cell r="E45" t="str">
            <v>m</v>
          </cell>
          <cell r="F45">
            <v>40</v>
          </cell>
          <cell r="G45">
            <v>0.6</v>
          </cell>
        </row>
        <row r="46">
          <cell r="A46" t="str">
            <v>PI 72</v>
          </cell>
          <cell r="B46" t="str">
            <v>Eletroduto de aço 1.1/4" (vara de 3m), na passarela, conforme projeto</v>
          </cell>
          <cell r="C46">
            <v>0</v>
          </cell>
          <cell r="D46">
            <v>0</v>
          </cell>
          <cell r="E46" t="str">
            <v>m</v>
          </cell>
          <cell r="F46">
            <v>50</v>
          </cell>
          <cell r="G46">
            <v>18</v>
          </cell>
        </row>
        <row r="47">
          <cell r="A47" t="str">
            <v>PI 30</v>
          </cell>
          <cell r="B47" t="str">
            <v>Haste para aterramento aço-cobre D 13x2400mm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1</v>
          </cell>
          <cell r="G47">
            <v>6.04</v>
          </cell>
        </row>
        <row r="48">
          <cell r="A48" t="str">
            <v>PI 31</v>
          </cell>
          <cell r="B48" t="str">
            <v>Cabo de cobre nú meio duro, 7 fios 2AWG</v>
          </cell>
          <cell r="C48" t="str">
            <v xml:space="preserve"> </v>
          </cell>
          <cell r="D48" t="str">
            <v xml:space="preserve"> </v>
          </cell>
          <cell r="E48" t="str">
            <v>kg</v>
          </cell>
          <cell r="F48">
            <v>4</v>
          </cell>
          <cell r="G48">
            <v>7.02</v>
          </cell>
        </row>
        <row r="49">
          <cell r="A49" t="str">
            <v>PI 39</v>
          </cell>
          <cell r="B49" t="str">
            <v>Fixação de haste de terra e conexão ao neutro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4</v>
          </cell>
          <cell r="G49">
            <v>35</v>
          </cell>
        </row>
        <row r="50">
          <cell r="A50" t="str">
            <v>PI 37</v>
          </cell>
          <cell r="B50" t="str">
            <v>Lançamento de cabos em dutos de aço, classe 1000V, circuito trifásico mais neutro, e monofásico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100</v>
          </cell>
          <cell r="G50">
            <v>4</v>
          </cell>
        </row>
        <row r="51">
          <cell r="A51" t="str">
            <v>PI 73</v>
          </cell>
          <cell r="B51" t="str">
            <v>Reator de alto fator externo c/ignitor p/ lâmpada a vapor de mercúrio,  da Entral ou similar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37</v>
          </cell>
        </row>
        <row r="52">
          <cell r="A52" t="str">
            <v>PI 74</v>
          </cell>
          <cell r="B52" t="str">
            <v>Chave de iluminação pública</v>
          </cell>
          <cell r="C52">
            <v>0</v>
          </cell>
          <cell r="D52">
            <v>0</v>
          </cell>
          <cell r="E52" t="str">
            <v>un</v>
          </cell>
          <cell r="F52">
            <v>1</v>
          </cell>
          <cell r="G52">
            <v>95</v>
          </cell>
        </row>
        <row r="53">
          <cell r="A53" t="str">
            <v>PI 75</v>
          </cell>
          <cell r="B53" t="str">
            <v>Montagem eletromecânica de luminária 5m de altura, c/fixação dos equipam.e conexões elét.</v>
          </cell>
          <cell r="C53">
            <v>0</v>
          </cell>
          <cell r="D53">
            <v>0</v>
          </cell>
          <cell r="E53" t="str">
            <v>un</v>
          </cell>
          <cell r="F53">
            <v>4</v>
          </cell>
          <cell r="G53">
            <v>67.08</v>
          </cell>
        </row>
        <row r="54">
          <cell r="A54" t="str">
            <v>PI 22</v>
          </cell>
          <cell r="B54" t="str">
            <v>Base completa com fusível Diazed, 6A, retardado, incluíndo tampa, anel de proteção e ajuste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4</v>
          </cell>
          <cell r="G54">
            <v>8.6300000000000008</v>
          </cell>
        </row>
        <row r="55">
          <cell r="A55" t="str">
            <v>PI 26</v>
          </cell>
          <cell r="B55" t="str">
            <v>Relé fotoelétrico c/ suporte para fixação galv. com furo 18m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11.5</v>
          </cell>
        </row>
        <row r="56">
          <cell r="A56" t="str">
            <v>PI 24</v>
          </cell>
          <cell r="B56" t="str">
            <v>Fita elétrica auto fusão a base de borracha EPR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6.39</v>
          </cell>
        </row>
        <row r="57">
          <cell r="A57" t="str">
            <v>PI 25</v>
          </cell>
          <cell r="B57" t="str">
            <v>Fita adesiva plástica isolante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3.84</v>
          </cell>
        </row>
        <row r="58">
          <cell r="A58" t="str">
            <v>PI 38</v>
          </cell>
          <cell r="B58" t="str">
            <v>Confecção de emendas retas ou derivação em cabos classe 1000V, c/ conector à compressão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12</v>
          </cell>
          <cell r="G58">
            <v>4.5</v>
          </cell>
        </row>
        <row r="59">
          <cell r="F59" t="str">
            <v>SUB-TOTAL - OBRAS COMPLEMENTARES</v>
          </cell>
        </row>
        <row r="61">
          <cell r="F61" t="str">
            <v>SUB-TOTAL - Passarela do Km 4+700/391+700</v>
          </cell>
        </row>
        <row r="63">
          <cell r="B63" t="str">
            <v>Passarela do Km 9+680/396+680</v>
          </cell>
        </row>
        <row r="64">
          <cell r="B64" t="str">
            <v>OBRAS DE ARTE ESPECIAIS</v>
          </cell>
        </row>
        <row r="65">
          <cell r="B65" t="str">
            <v>Infra e Mesoestrutura</v>
          </cell>
        </row>
        <row r="66">
          <cell r="A66" t="str">
            <v>DER90150</v>
          </cell>
          <cell r="B66" t="str">
            <v>Escavação em tubulão a céu aberto em material de 1ªcateg.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31</v>
          </cell>
          <cell r="G66">
            <v>184.89</v>
          </cell>
        </row>
        <row r="67">
          <cell r="A67" t="str">
            <v>DER90160</v>
          </cell>
          <cell r="B67" t="str">
            <v>Escavação em tubulão a céu aberto em material de 3ªcateg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1</v>
          </cell>
          <cell r="G67">
            <v>640.85</v>
          </cell>
        </row>
        <row r="68">
          <cell r="A68" t="str">
            <v>DER90170</v>
          </cell>
          <cell r="B68" t="str">
            <v>Escavação em tubulão sob ar comprimido em material de 1ªcateg.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1</v>
          </cell>
          <cell r="G68">
            <v>742.04</v>
          </cell>
        </row>
        <row r="69">
          <cell r="A69" t="str">
            <v>DER90180</v>
          </cell>
          <cell r="B69" t="str">
            <v>Escavação em tubulão sob ar comprimido em material de 3ªcateg.</v>
          </cell>
          <cell r="C69" t="str">
            <v xml:space="preserve"> </v>
          </cell>
          <cell r="D69" t="str">
            <v xml:space="preserve"> </v>
          </cell>
          <cell r="E69" t="str">
            <v>m3</v>
          </cell>
          <cell r="F69">
            <v>46</v>
          </cell>
          <cell r="G69">
            <v>1154.25</v>
          </cell>
        </row>
        <row r="70">
          <cell r="A70" t="str">
            <v>03.010.01</v>
          </cell>
          <cell r="B70" t="str">
            <v>Escavação em cavas de fundação com esgotamento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7</v>
          </cell>
          <cell r="G70">
            <v>22.39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63</v>
          </cell>
          <cell r="G71">
            <v>21.86</v>
          </cell>
        </row>
        <row r="72">
          <cell r="A72" t="str">
            <v>03.371.02</v>
          </cell>
          <cell r="B72" t="str">
            <v>Formas de placa compensada plastificada</v>
          </cell>
          <cell r="C72" t="str">
            <v xml:space="preserve"> </v>
          </cell>
          <cell r="D72" t="str">
            <v xml:space="preserve"> </v>
          </cell>
          <cell r="E72" t="str">
            <v>m2</v>
          </cell>
          <cell r="F72">
            <v>203</v>
          </cell>
          <cell r="G72">
            <v>30.76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5616</v>
          </cell>
          <cell r="G73">
            <v>2.59</v>
          </cell>
        </row>
        <row r="74">
          <cell r="A74" t="str">
            <v>03.326.00</v>
          </cell>
          <cell r="B74" t="str">
            <v xml:space="preserve">Concreto fck= 20 MPa-contr. raz. uso ger. 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24</v>
          </cell>
          <cell r="G74">
            <v>149.19999999999999</v>
          </cell>
        </row>
        <row r="75">
          <cell r="B75" t="str">
            <v>Superestrutura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1450</v>
          </cell>
          <cell r="G76">
            <v>30.76</v>
          </cell>
        </row>
        <row r="77">
          <cell r="A77" t="str">
            <v>OAE6</v>
          </cell>
          <cell r="B77" t="str">
            <v>Escoramento metálico comum (cimbramento)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124</v>
          </cell>
          <cell r="G77">
            <v>27.58</v>
          </cell>
        </row>
        <row r="78">
          <cell r="A78" t="str">
            <v>03.353.00</v>
          </cell>
          <cell r="B78" t="str">
            <v>Forn., preparo e colocação nas formas, de aço CA-50</v>
          </cell>
          <cell r="C78" t="str">
            <v xml:space="preserve"> </v>
          </cell>
          <cell r="D78" t="str">
            <v xml:space="preserve"> </v>
          </cell>
          <cell r="E78" t="str">
            <v>kg</v>
          </cell>
          <cell r="F78">
            <v>13768</v>
          </cell>
          <cell r="G78">
            <v>2.59</v>
          </cell>
        </row>
        <row r="79">
          <cell r="A79" t="str">
            <v>03.354.00</v>
          </cell>
          <cell r="B79" t="str">
            <v>Forn., preparo e colocação nas formas, de aço CA-60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1517</v>
          </cell>
          <cell r="G79">
            <v>2.85</v>
          </cell>
        </row>
        <row r="80">
          <cell r="A80" t="str">
            <v>03.359.01</v>
          </cell>
          <cell r="B80" t="str">
            <v>Forn., preparo e colocação nas formas, de aço CA-25</v>
          </cell>
          <cell r="C80" t="str">
            <v xml:space="preserve"> </v>
          </cell>
          <cell r="D80" t="str">
            <v xml:space="preserve"> </v>
          </cell>
          <cell r="E80" t="str">
            <v>kg</v>
          </cell>
          <cell r="F80">
            <v>99</v>
          </cell>
          <cell r="G80">
            <v>2.4300000000000002</v>
          </cell>
        </row>
        <row r="81">
          <cell r="A81" t="str">
            <v>03.330.00</v>
          </cell>
          <cell r="B81" t="str">
            <v>Concreto fck= 35 MPa-contr. raz. uso ger.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02</v>
          </cell>
          <cell r="G81">
            <v>166.78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7</v>
          </cell>
          <cell r="G82">
            <v>149.19999999999999</v>
          </cell>
        </row>
        <row r="83">
          <cell r="B83" t="str">
            <v>Diversos</v>
          </cell>
        </row>
        <row r="84">
          <cell r="A84" t="str">
            <v>03.510.00</v>
          </cell>
          <cell r="B84" t="str">
            <v>Aparelho de apoio em neoprene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33</v>
          </cell>
          <cell r="G84">
            <v>86.94</v>
          </cell>
        </row>
        <row r="85">
          <cell r="A85" t="str">
            <v>P 03.991.01b</v>
          </cell>
          <cell r="B85" t="str">
            <v>Dreno de FF D= 5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6.63</v>
          </cell>
        </row>
        <row r="86">
          <cell r="F86" t="str">
            <v>SUB-TOTAL OAE</v>
          </cell>
        </row>
        <row r="87">
          <cell r="B87" t="str">
            <v>OBRAS COMPLEMENTARES</v>
          </cell>
        </row>
        <row r="88">
          <cell r="B88" t="str">
            <v>Iluminação das passarelas</v>
          </cell>
        </row>
        <row r="89">
          <cell r="A89" t="str">
            <v>PI 02a</v>
          </cell>
          <cell r="B89" t="str">
            <v>Poste de aço galvanizado a fogo, c/ 5,0m de alt. p/instal.na lat. das passarela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00</v>
          </cell>
        </row>
        <row r="90">
          <cell r="A90" t="str">
            <v>PI 03</v>
          </cell>
          <cell r="B90" t="str">
            <v xml:space="preserve">Luminária p/ iluminação pública ref.HRC-612 da Philips ou similar 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400</v>
          </cell>
        </row>
        <row r="91">
          <cell r="A91" t="str">
            <v>PI 08</v>
          </cell>
          <cell r="B91" t="str">
            <v>Suporte p/ luminária tipo ZGP401 da Philips ou similar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81.650000000000006</v>
          </cell>
        </row>
        <row r="92">
          <cell r="A92" t="str">
            <v>PI 10</v>
          </cell>
          <cell r="B92" t="str">
            <v>Lâmpada a vapor de mercúrio 250W, alta pressão, base E40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28.75</v>
          </cell>
        </row>
        <row r="93">
          <cell r="A93" t="str">
            <v>PI 71</v>
          </cell>
          <cell r="B93" t="str">
            <v>Cabo isolado p/ 1000V, de alumínio, singelo, cor preto, bitola 25 mm² (XLPE) est.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100</v>
          </cell>
          <cell r="G93">
            <v>4.62</v>
          </cell>
        </row>
        <row r="94">
          <cell r="A94" t="str">
            <v>PI 67</v>
          </cell>
          <cell r="B94" t="str">
            <v>Cabo isolado p/ 1000 V, 2,5 mm2 de alumíni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40</v>
          </cell>
          <cell r="G94">
            <v>0.6</v>
          </cell>
        </row>
        <row r="95">
          <cell r="A95" t="str">
            <v>PI 72</v>
          </cell>
          <cell r="B95" t="str">
            <v>Eletroduto de aço 1.1/4" (vara de 3m), na passarela, conforme projeto</v>
          </cell>
          <cell r="C95">
            <v>0</v>
          </cell>
          <cell r="D95">
            <v>0</v>
          </cell>
          <cell r="E95" t="str">
            <v>m</v>
          </cell>
          <cell r="F95">
            <v>50</v>
          </cell>
          <cell r="G95">
            <v>18</v>
          </cell>
        </row>
        <row r="96">
          <cell r="A96" t="str">
            <v>PI 30</v>
          </cell>
          <cell r="B96" t="str">
            <v>Haste para aterramento aço-cobre D 13x2400mm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</v>
          </cell>
          <cell r="G96">
            <v>6.04</v>
          </cell>
        </row>
        <row r="97">
          <cell r="A97" t="str">
            <v>PI 31</v>
          </cell>
          <cell r="B97" t="str">
            <v>Cabo de cobre nú meio duro, 7 fios 2AWG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4</v>
          </cell>
          <cell r="G97">
            <v>7.02</v>
          </cell>
        </row>
        <row r="98">
          <cell r="A98" t="str">
            <v>PI 39</v>
          </cell>
          <cell r="B98" t="str">
            <v>Fixação de haste de terra e conexão ao neutro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4</v>
          </cell>
          <cell r="G98">
            <v>35</v>
          </cell>
        </row>
        <row r="99">
          <cell r="A99" t="str">
            <v>PI 37</v>
          </cell>
          <cell r="B99" t="str">
            <v>Lançamento de cabos em dutos de aço, classe 1000V, circuito trifásico mais neutro, e monofásico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4</v>
          </cell>
        </row>
        <row r="100">
          <cell r="A100" t="str">
            <v>PI 73</v>
          </cell>
          <cell r="B100" t="str">
            <v>Reator de alto fator externo c/ignitor p/ lâmpada a vapor de mercúrio,  da Entral ou similar</v>
          </cell>
          <cell r="C100">
            <v>0</v>
          </cell>
          <cell r="D100">
            <v>0</v>
          </cell>
          <cell r="E100" t="str">
            <v>un</v>
          </cell>
          <cell r="F100">
            <v>4</v>
          </cell>
          <cell r="G100">
            <v>37</v>
          </cell>
        </row>
        <row r="101">
          <cell r="A101" t="str">
            <v>PI 74</v>
          </cell>
          <cell r="B101" t="str">
            <v>Chave de iluminação pública</v>
          </cell>
          <cell r="C101">
            <v>0</v>
          </cell>
          <cell r="D101">
            <v>0</v>
          </cell>
          <cell r="E101" t="str">
            <v>un</v>
          </cell>
          <cell r="F101">
            <v>1</v>
          </cell>
          <cell r="G101">
            <v>95</v>
          </cell>
        </row>
        <row r="102">
          <cell r="A102" t="str">
            <v>PI 75</v>
          </cell>
          <cell r="B102" t="str">
            <v>Montagem eletromecânica de luminária 5m de altura, c/fixação dos equipam.e conexões elét.</v>
          </cell>
          <cell r="C102">
            <v>0</v>
          </cell>
          <cell r="D102">
            <v>0</v>
          </cell>
          <cell r="E102" t="str">
            <v>un</v>
          </cell>
          <cell r="F102">
            <v>4</v>
          </cell>
          <cell r="G102">
            <v>67.08</v>
          </cell>
        </row>
        <row r="103">
          <cell r="A103" t="str">
            <v>PI 22</v>
          </cell>
          <cell r="B103" t="str">
            <v>Base completa com fusível Diazed, 6A, retardado, incluíndo tampa, anel de proteção e ajuste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4</v>
          </cell>
          <cell r="G103">
            <v>8.6300000000000008</v>
          </cell>
        </row>
        <row r="104">
          <cell r="A104" t="str">
            <v>PI 26</v>
          </cell>
          <cell r="B104" t="str">
            <v>Relé fotoelétrico c/ suporte para fixação galv. com furo 18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11.5</v>
          </cell>
        </row>
        <row r="105">
          <cell r="A105" t="str">
            <v>PI 24</v>
          </cell>
          <cell r="B105" t="str">
            <v>Fita elétrica auto fusão a base de borracha EPR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6.39</v>
          </cell>
        </row>
        <row r="106">
          <cell r="A106" t="str">
            <v>PI 25</v>
          </cell>
          <cell r="B106" t="str">
            <v>Fita adesiva plástica isolante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2</v>
          </cell>
          <cell r="G106">
            <v>3.8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2</v>
          </cell>
          <cell r="G107">
            <v>4.5</v>
          </cell>
        </row>
        <row r="108">
          <cell r="F108" t="str">
            <v>SUB-TOTAL - OBRAS COMPLEMENTARES</v>
          </cell>
        </row>
        <row r="110">
          <cell r="F110" t="str">
            <v>SUB-TOTAL - Passarela do Km 9+680/396+680</v>
          </cell>
        </row>
        <row r="112">
          <cell r="B112" t="str">
            <v>Passarela do Km 14+733/401+733</v>
          </cell>
        </row>
        <row r="113">
          <cell r="B113" t="str">
            <v>OBRAS DE ARTE ESPECIAIS</v>
          </cell>
        </row>
        <row r="114">
          <cell r="B114" t="str">
            <v>Infra e Mesoestrutura</v>
          </cell>
        </row>
        <row r="115">
          <cell r="A115" t="str">
            <v>03.010.01</v>
          </cell>
          <cell r="B115" t="str">
            <v>Escavação em cavas de fundação com esgotamento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62</v>
          </cell>
          <cell r="G115">
            <v>22.39</v>
          </cell>
        </row>
        <row r="116">
          <cell r="A116" t="str">
            <v>03.371.00</v>
          </cell>
          <cell r="B116" t="str">
            <v>Formas de madeira compensada</v>
          </cell>
          <cell r="C116" t="str">
            <v xml:space="preserve"> </v>
          </cell>
          <cell r="D116" t="str">
            <v xml:space="preserve"> </v>
          </cell>
          <cell r="E116" t="str">
            <v>m2</v>
          </cell>
          <cell r="F116">
            <v>57</v>
          </cell>
          <cell r="G116">
            <v>21.86</v>
          </cell>
        </row>
        <row r="117">
          <cell r="A117" t="str">
            <v>03.371.02</v>
          </cell>
          <cell r="B117" t="str">
            <v>Formas de placa compensada plastificada</v>
          </cell>
          <cell r="C117" t="str">
            <v xml:space="preserve"> </v>
          </cell>
          <cell r="D117" t="str">
            <v xml:space="preserve"> </v>
          </cell>
          <cell r="E117" t="str">
            <v>m2</v>
          </cell>
          <cell r="F117">
            <v>209</v>
          </cell>
          <cell r="G117">
            <v>30.76</v>
          </cell>
        </row>
        <row r="118">
          <cell r="A118" t="str">
            <v>03.353.00</v>
          </cell>
          <cell r="B118" t="str">
            <v>Forn., preparo e colocação nas formas, de aço CA-50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992</v>
          </cell>
          <cell r="G118">
            <v>2.59</v>
          </cell>
        </row>
        <row r="119">
          <cell r="A119" t="str">
            <v>03.326.00</v>
          </cell>
          <cell r="B119" t="str">
            <v xml:space="preserve">Concreto fck= 20 MPa-contr. raz. uso ger. 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41</v>
          </cell>
          <cell r="G119">
            <v>149.19999999999999</v>
          </cell>
        </row>
        <row r="120">
          <cell r="A120" t="str">
            <v>OAE5a</v>
          </cell>
          <cell r="B120" t="str">
            <v>Estaca metálica - tipo CS 250 X 52 - Fornecimento e cravaçã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52</v>
          </cell>
          <cell r="G120">
            <v>97.23</v>
          </cell>
        </row>
        <row r="121">
          <cell r="A121" t="str">
            <v>OAE5b</v>
          </cell>
          <cell r="B121" t="str">
            <v>Estaca metálica - tipo CS 300 x 77 - Fornecimento e cravaçã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52</v>
          </cell>
          <cell r="G121">
            <v>122.7</v>
          </cell>
        </row>
        <row r="122">
          <cell r="A122" t="str">
            <v>OAE5c</v>
          </cell>
          <cell r="B122" t="str">
            <v>Estaca metálica - tipo CS 300 x 116 - Fornecimento e cravaçã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76</v>
          </cell>
          <cell r="G122">
            <v>162.41999999999999</v>
          </cell>
        </row>
        <row r="123">
          <cell r="B123" t="str">
            <v>Superestrutura</v>
          </cell>
        </row>
        <row r="124">
          <cell r="A124" t="str">
            <v>03.371.02</v>
          </cell>
          <cell r="B124" t="str">
            <v>Formas de placa compensada plastificada</v>
          </cell>
          <cell r="C124" t="str">
            <v xml:space="preserve"> </v>
          </cell>
          <cell r="D124" t="str">
            <v xml:space="preserve"> </v>
          </cell>
          <cell r="E124" t="str">
            <v>m2</v>
          </cell>
          <cell r="F124">
            <v>1939</v>
          </cell>
          <cell r="G124">
            <v>30.76</v>
          </cell>
        </row>
        <row r="125">
          <cell r="A125" t="str">
            <v>OAE6</v>
          </cell>
          <cell r="B125" t="str">
            <v>Escoramento metálico comum (cimbramento)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1503</v>
          </cell>
          <cell r="G125">
            <v>27.58</v>
          </cell>
        </row>
        <row r="126">
          <cell r="A126" t="str">
            <v>03.353.00</v>
          </cell>
          <cell r="B126" t="str">
            <v>Forn., preparo e colocação nas formas, de aço CA-50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17581</v>
          </cell>
          <cell r="G126">
            <v>2.59</v>
          </cell>
        </row>
        <row r="127">
          <cell r="A127" t="str">
            <v>03.354.00</v>
          </cell>
          <cell r="B127" t="str">
            <v>Forn., preparo e colocação nas formas, de aço CA-60</v>
          </cell>
          <cell r="C127" t="str">
            <v xml:space="preserve"> </v>
          </cell>
          <cell r="D127" t="str">
            <v xml:space="preserve"> </v>
          </cell>
          <cell r="E127" t="str">
            <v>kg</v>
          </cell>
          <cell r="F127">
            <v>1877</v>
          </cell>
          <cell r="G127">
            <v>2.85</v>
          </cell>
        </row>
        <row r="128">
          <cell r="A128" t="str">
            <v>03.359.01</v>
          </cell>
          <cell r="B128" t="str">
            <v>Forn., preparo e colocação nas formas, de aço CA-25</v>
          </cell>
          <cell r="C128" t="str">
            <v xml:space="preserve"> </v>
          </cell>
          <cell r="D128" t="str">
            <v xml:space="preserve"> </v>
          </cell>
          <cell r="E128" t="str">
            <v>kg</v>
          </cell>
          <cell r="F128">
            <v>104</v>
          </cell>
          <cell r="G128">
            <v>2.4300000000000002</v>
          </cell>
        </row>
        <row r="129">
          <cell r="A129" t="str">
            <v>03.330.00</v>
          </cell>
          <cell r="B129" t="str">
            <v>Concreto fck= 35 MPa-contr. raz. uso ger.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161</v>
          </cell>
          <cell r="G129">
            <v>166.78</v>
          </cell>
        </row>
        <row r="130">
          <cell r="A130" t="str">
            <v>03.326.00</v>
          </cell>
          <cell r="B130" t="str">
            <v xml:space="preserve">Concreto fck= 20 MPa-contr. raz. uso ger. </v>
          </cell>
          <cell r="C130" t="str">
            <v xml:space="preserve"> </v>
          </cell>
          <cell r="D130" t="str">
            <v xml:space="preserve"> </v>
          </cell>
          <cell r="E130" t="str">
            <v>m3</v>
          </cell>
          <cell r="F130">
            <v>29</v>
          </cell>
          <cell r="G130">
            <v>149.19999999999999</v>
          </cell>
        </row>
        <row r="131">
          <cell r="B131" t="str">
            <v>Diversos</v>
          </cell>
        </row>
        <row r="132">
          <cell r="A132" t="str">
            <v>03.510.00</v>
          </cell>
          <cell r="B132" t="str">
            <v>Aparelho de apoio em neoprene</v>
          </cell>
          <cell r="C132" t="str">
            <v xml:space="preserve"> </v>
          </cell>
          <cell r="D132" t="str">
            <v xml:space="preserve"> </v>
          </cell>
          <cell r="E132" t="str">
            <v>kg</v>
          </cell>
          <cell r="F132">
            <v>51</v>
          </cell>
          <cell r="G132">
            <v>86.94</v>
          </cell>
        </row>
        <row r="133">
          <cell r="A133" t="str">
            <v>P 03.991.01b</v>
          </cell>
          <cell r="B133" t="str">
            <v>Dreno de FF D= 50 mm x 500m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34</v>
          </cell>
          <cell r="G133">
            <v>6.63</v>
          </cell>
        </row>
        <row r="134">
          <cell r="F134" t="str">
            <v>SUB-TOTAL OAE</v>
          </cell>
        </row>
        <row r="135">
          <cell r="B135" t="str">
            <v>OBRAS COMPLEMENTARES</v>
          </cell>
        </row>
        <row r="136">
          <cell r="B136" t="str">
            <v>Iluminação das passarelas</v>
          </cell>
        </row>
        <row r="137">
          <cell r="A137" t="str">
            <v>PI 02a</v>
          </cell>
          <cell r="B137" t="str">
            <v>Poste de aço galvanizado a fogo, c/ 5,0m de alt. p/instal.na lat. das passarela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300</v>
          </cell>
        </row>
        <row r="138">
          <cell r="A138" t="str">
            <v>PI 03</v>
          </cell>
          <cell r="B138" t="str">
            <v xml:space="preserve">Luminária p/ iluminação pública ref.HRC-612 da Philips ou similar 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4</v>
          </cell>
          <cell r="G138">
            <v>400</v>
          </cell>
        </row>
        <row r="139">
          <cell r="A139" t="str">
            <v>PI 08</v>
          </cell>
          <cell r="B139" t="str">
            <v>Suporte p/ luminária tipo ZGP401 da Philips ou similar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4</v>
          </cell>
          <cell r="G139">
            <v>81.650000000000006</v>
          </cell>
        </row>
        <row r="140">
          <cell r="A140" t="str">
            <v>PI 10</v>
          </cell>
          <cell r="B140" t="str">
            <v>Lâmpada a vapor de mercúrio 250W, alta pressão, base E40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28.75</v>
          </cell>
        </row>
        <row r="141">
          <cell r="A141" t="str">
            <v>PI 71</v>
          </cell>
          <cell r="B141" t="str">
            <v>Cabo isolado p/ 1000V, de alumínio, singelo, cor preto, bitola 25 mm² (XLPE) est.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100</v>
          </cell>
          <cell r="G141">
            <v>4.62</v>
          </cell>
        </row>
        <row r="142">
          <cell r="A142" t="str">
            <v>PI 67</v>
          </cell>
          <cell r="B142" t="str">
            <v>Cabo isolado p/ 1000 V, 2,5 mm2 de alumínio</v>
          </cell>
          <cell r="C142" t="str">
            <v xml:space="preserve"> </v>
          </cell>
          <cell r="D142" t="str">
            <v xml:space="preserve"> </v>
          </cell>
          <cell r="E142" t="str">
            <v>m</v>
          </cell>
          <cell r="F142">
            <v>40</v>
          </cell>
          <cell r="G142">
            <v>0.6</v>
          </cell>
        </row>
        <row r="143">
          <cell r="A143" t="str">
            <v>PI 72</v>
          </cell>
          <cell r="B143" t="str">
            <v>Eletroduto de aço 1.1/4" (vara de 3m), na passarela, conforme projeto</v>
          </cell>
          <cell r="C143">
            <v>0</v>
          </cell>
          <cell r="D143">
            <v>0</v>
          </cell>
          <cell r="E143" t="str">
            <v>m</v>
          </cell>
          <cell r="F143">
            <v>50</v>
          </cell>
          <cell r="G143">
            <v>18</v>
          </cell>
        </row>
        <row r="144">
          <cell r="A144" t="str">
            <v>PI 30</v>
          </cell>
          <cell r="B144" t="str">
            <v>Haste para aterramento aço-cobre D 13x2400m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6.04</v>
          </cell>
        </row>
        <row r="145">
          <cell r="A145" t="str">
            <v>PI 31</v>
          </cell>
          <cell r="B145" t="str">
            <v>Cabo de cobre nú meio duro, 7 fios 2AWG</v>
          </cell>
          <cell r="C145" t="str">
            <v xml:space="preserve"> </v>
          </cell>
          <cell r="D145" t="str">
            <v xml:space="preserve"> </v>
          </cell>
          <cell r="E145" t="str">
            <v>kg</v>
          </cell>
          <cell r="F145">
            <v>4</v>
          </cell>
          <cell r="G145">
            <v>7.02</v>
          </cell>
        </row>
        <row r="146">
          <cell r="A146" t="str">
            <v>PI 39</v>
          </cell>
          <cell r="B146" t="str">
            <v>Fixação de haste de terra e conexão ao neutro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4</v>
          </cell>
          <cell r="G146">
            <v>35</v>
          </cell>
        </row>
        <row r="147">
          <cell r="A147" t="str">
            <v>PI 37</v>
          </cell>
          <cell r="B147" t="str">
            <v>Lançamento de cabos em dutos de aço, classe 1000V, circuito trifásico mais neutro, e monofásico</v>
          </cell>
          <cell r="C147" t="str">
            <v xml:space="preserve"> </v>
          </cell>
          <cell r="D147" t="str">
            <v xml:space="preserve"> </v>
          </cell>
          <cell r="E147" t="str">
            <v>m</v>
          </cell>
          <cell r="F147">
            <v>100</v>
          </cell>
          <cell r="G147">
            <v>4</v>
          </cell>
        </row>
        <row r="148">
          <cell r="A148" t="str">
            <v>PI 73</v>
          </cell>
          <cell r="B148" t="str">
            <v>Reator de alto fator externo c/ignitor p/ lâmpada a vapor de mercúrio,  da Entral ou similar</v>
          </cell>
          <cell r="C148">
            <v>0</v>
          </cell>
          <cell r="D148">
            <v>0</v>
          </cell>
          <cell r="E148" t="str">
            <v>un</v>
          </cell>
          <cell r="F148">
            <v>4</v>
          </cell>
          <cell r="G148">
            <v>37</v>
          </cell>
        </row>
        <row r="149">
          <cell r="A149" t="str">
            <v>PI 74</v>
          </cell>
          <cell r="B149" t="str">
            <v>Chave de iluminação pública</v>
          </cell>
          <cell r="C149">
            <v>0</v>
          </cell>
          <cell r="D149">
            <v>0</v>
          </cell>
          <cell r="E149" t="str">
            <v>un</v>
          </cell>
          <cell r="F149">
            <v>1</v>
          </cell>
          <cell r="G149">
            <v>95</v>
          </cell>
        </row>
        <row r="150">
          <cell r="A150" t="str">
            <v>PI 75</v>
          </cell>
          <cell r="B150" t="str">
            <v>Montagem eletromecânica de luminária 5m de altura, c/fixação dos equipam.e conexões elét.</v>
          </cell>
          <cell r="C150">
            <v>0</v>
          </cell>
          <cell r="D150">
            <v>0</v>
          </cell>
          <cell r="E150" t="str">
            <v>un</v>
          </cell>
          <cell r="F150">
            <v>4</v>
          </cell>
          <cell r="G150">
            <v>67.08</v>
          </cell>
        </row>
        <row r="151">
          <cell r="A151" t="str">
            <v>PI 22</v>
          </cell>
          <cell r="B151" t="str">
            <v>Base completa com fusível Diazed, 6A, retardado, incluíndo tampa, anel de proteção e ajuste</v>
          </cell>
          <cell r="C151" t="str">
            <v xml:space="preserve"> </v>
          </cell>
          <cell r="D151" t="str">
            <v xml:space="preserve"> </v>
          </cell>
          <cell r="E151" t="str">
            <v>un</v>
          </cell>
          <cell r="F151">
            <v>4</v>
          </cell>
          <cell r="G151">
            <v>8.6300000000000008</v>
          </cell>
        </row>
        <row r="152">
          <cell r="A152" t="str">
            <v>PI 26</v>
          </cell>
          <cell r="B152" t="str">
            <v>Relé fotoelétrico c/ suporte para fixação galv. com furo 18mm</v>
          </cell>
          <cell r="C152" t="str">
            <v xml:space="preserve"> </v>
          </cell>
          <cell r="D152" t="str">
            <v xml:space="preserve"> </v>
          </cell>
          <cell r="E152" t="str">
            <v>un</v>
          </cell>
          <cell r="F152">
            <v>1</v>
          </cell>
          <cell r="G152">
            <v>11.5</v>
          </cell>
        </row>
        <row r="153">
          <cell r="A153" t="str">
            <v>PI 24</v>
          </cell>
          <cell r="B153" t="str">
            <v>Fita elétrica auto fusão a base de borracha EPR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2</v>
          </cell>
          <cell r="G153">
            <v>6.39</v>
          </cell>
        </row>
        <row r="154">
          <cell r="A154" t="str">
            <v>PI 25</v>
          </cell>
          <cell r="B154" t="str">
            <v>Fita adesiva plástica isolante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2</v>
          </cell>
          <cell r="G154">
            <v>3.84</v>
          </cell>
        </row>
        <row r="155">
          <cell r="A155" t="str">
            <v>PI 38</v>
          </cell>
          <cell r="B155" t="str">
            <v>Confecção de emendas retas ou derivação em cabos classe 1000V, c/ conector à compressão</v>
          </cell>
          <cell r="C155" t="str">
            <v xml:space="preserve"> </v>
          </cell>
          <cell r="D155" t="str">
            <v xml:space="preserve"> </v>
          </cell>
          <cell r="E155" t="str">
            <v>un</v>
          </cell>
          <cell r="F155">
            <v>12</v>
          </cell>
          <cell r="G155">
            <v>4.5</v>
          </cell>
        </row>
        <row r="156">
          <cell r="F156" t="str">
            <v>SUB-TOTAL - OBRAS COMPLEMENTARES</v>
          </cell>
        </row>
        <row r="158">
          <cell r="F158" t="str">
            <v>SUB-TOTAL - Passarela do Km 14+733/401+733</v>
          </cell>
        </row>
        <row r="160">
          <cell r="B160" t="str">
            <v>Passarela do Km 16+401/Km 403+410</v>
          </cell>
        </row>
        <row r="161">
          <cell r="B161" t="str">
            <v>OBRAS DE ARTE ESPECIAIS</v>
          </cell>
        </row>
        <row r="162">
          <cell r="B162" t="str">
            <v>Infra e Mesoestrutura</v>
          </cell>
        </row>
        <row r="163">
          <cell r="A163" t="str">
            <v>03.010.01</v>
          </cell>
          <cell r="B163" t="str">
            <v>Escavação em cavas de fundação com esgotamento</v>
          </cell>
          <cell r="C163" t="str">
            <v xml:space="preserve"> </v>
          </cell>
          <cell r="D163" t="str">
            <v xml:space="preserve"> </v>
          </cell>
          <cell r="E163" t="str">
            <v>m3</v>
          </cell>
          <cell r="F163">
            <v>62</v>
          </cell>
          <cell r="G163">
            <v>22.39</v>
          </cell>
        </row>
        <row r="164">
          <cell r="A164" t="str">
            <v>03.371.01</v>
          </cell>
          <cell r="B164" t="str">
            <v>Formas de placa compensada resinada</v>
          </cell>
          <cell r="C164" t="str">
            <v xml:space="preserve"> </v>
          </cell>
          <cell r="D164" t="str">
            <v xml:space="preserve"> </v>
          </cell>
          <cell r="E164" t="str">
            <v>m2</v>
          </cell>
          <cell r="F164">
            <v>57</v>
          </cell>
          <cell r="G164">
            <v>21.86</v>
          </cell>
        </row>
        <row r="165">
          <cell r="A165" t="str">
            <v>03.371.02</v>
          </cell>
          <cell r="B165" t="str">
            <v>Formas de placa compensada plastificada</v>
          </cell>
          <cell r="C165" t="str">
            <v xml:space="preserve"> </v>
          </cell>
          <cell r="D165" t="str">
            <v xml:space="preserve"> </v>
          </cell>
          <cell r="E165" t="str">
            <v>m2</v>
          </cell>
          <cell r="F165">
            <v>180</v>
          </cell>
          <cell r="G165">
            <v>30.76</v>
          </cell>
        </row>
        <row r="166">
          <cell r="A166" t="str">
            <v>03.353.00</v>
          </cell>
          <cell r="B166" t="str">
            <v>Forn., preparo e colocação nas formas, de aço CA-50</v>
          </cell>
          <cell r="C166" t="str">
            <v xml:space="preserve"> </v>
          </cell>
          <cell r="D166" t="str">
            <v xml:space="preserve"> </v>
          </cell>
          <cell r="E166" t="str">
            <v>kg</v>
          </cell>
          <cell r="F166">
            <v>2456</v>
          </cell>
          <cell r="G166">
            <v>2.59</v>
          </cell>
        </row>
        <row r="167">
          <cell r="A167" t="str">
            <v>03.326.00</v>
          </cell>
          <cell r="B167" t="str">
            <v xml:space="preserve">Concreto fck= 20 MPa-contr. raz. uso ger. </v>
          </cell>
          <cell r="C167" t="str">
            <v xml:space="preserve"> </v>
          </cell>
          <cell r="D167" t="str">
            <v xml:space="preserve"> </v>
          </cell>
          <cell r="E167" t="str">
            <v>m3</v>
          </cell>
          <cell r="F167">
            <v>37</v>
          </cell>
          <cell r="G167">
            <v>149.19999999999999</v>
          </cell>
        </row>
        <row r="168">
          <cell r="A168" t="str">
            <v>OAE5a</v>
          </cell>
          <cell r="B168" t="str">
            <v>Estaca metálica - tipo CS 250 X 52 - Fornecimento e cravação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36</v>
          </cell>
          <cell r="G168">
            <v>97.23</v>
          </cell>
        </row>
        <row r="169">
          <cell r="A169" t="str">
            <v>OAE5b</v>
          </cell>
          <cell r="B169" t="str">
            <v>Estaca metálica - tipo CS 300 x 77 - Fornecimento e cravação</v>
          </cell>
          <cell r="C169" t="str">
            <v xml:space="preserve"> </v>
          </cell>
          <cell r="D169" t="str">
            <v xml:space="preserve"> </v>
          </cell>
          <cell r="E169" t="str">
            <v>m</v>
          </cell>
          <cell r="F169">
            <v>136</v>
          </cell>
          <cell r="G169">
            <v>122.7</v>
          </cell>
        </row>
        <row r="170">
          <cell r="A170" t="str">
            <v>OAE5c</v>
          </cell>
          <cell r="B170" t="str">
            <v>Estaca metálica - tipo CS 300 x 116 - Fornecimento e cravação</v>
          </cell>
          <cell r="C170" t="str">
            <v xml:space="preserve"> </v>
          </cell>
          <cell r="D170" t="str">
            <v xml:space="preserve"> </v>
          </cell>
          <cell r="E170" t="str">
            <v>m</v>
          </cell>
          <cell r="F170">
            <v>68</v>
          </cell>
          <cell r="G170">
            <v>162.41999999999999</v>
          </cell>
        </row>
        <row r="171">
          <cell r="B171" t="str">
            <v>Superestrutura</v>
          </cell>
        </row>
        <row r="172">
          <cell r="A172" t="str">
            <v>03.371.02</v>
          </cell>
          <cell r="B172" t="str">
            <v>Formas de placa compensada plastificada</v>
          </cell>
          <cell r="C172" t="str">
            <v xml:space="preserve"> </v>
          </cell>
          <cell r="D172" t="str">
            <v xml:space="preserve"> </v>
          </cell>
          <cell r="E172" t="str">
            <v>m2</v>
          </cell>
          <cell r="F172">
            <v>1734</v>
          </cell>
          <cell r="G172">
            <v>30.76</v>
          </cell>
        </row>
        <row r="173">
          <cell r="A173" t="str">
            <v>OAE6</v>
          </cell>
          <cell r="B173" t="str">
            <v>Escoramento metálico comum (cimbramento)</v>
          </cell>
          <cell r="C173" t="str">
            <v xml:space="preserve"> </v>
          </cell>
          <cell r="D173" t="str">
            <v xml:space="preserve"> </v>
          </cell>
          <cell r="E173" t="str">
            <v>m3</v>
          </cell>
          <cell r="F173">
            <v>1118</v>
          </cell>
          <cell r="G173">
            <v>27.58</v>
          </cell>
        </row>
        <row r="174">
          <cell r="A174" t="str">
            <v>03.353.00</v>
          </cell>
          <cell r="B174" t="str">
            <v>Forn., preparo e colocação nas formas, de aço CA-50</v>
          </cell>
          <cell r="C174" t="str">
            <v xml:space="preserve"> </v>
          </cell>
          <cell r="D174" t="str">
            <v xml:space="preserve"> </v>
          </cell>
          <cell r="E174" t="str">
            <v>kg</v>
          </cell>
          <cell r="F174">
            <v>15155</v>
          </cell>
          <cell r="G174">
            <v>2.59</v>
          </cell>
        </row>
        <row r="175">
          <cell r="A175" t="str">
            <v>03.354.00</v>
          </cell>
          <cell r="B175" t="str">
            <v>Forn., preparo e colocação nas formas, de aço CA-60</v>
          </cell>
          <cell r="C175" t="str">
            <v xml:space="preserve"> </v>
          </cell>
          <cell r="D175" t="str">
            <v xml:space="preserve"> </v>
          </cell>
          <cell r="E175" t="str">
            <v>kg</v>
          </cell>
          <cell r="F175">
            <v>1086</v>
          </cell>
          <cell r="G175">
            <v>2.85</v>
          </cell>
        </row>
        <row r="176">
          <cell r="A176" t="str">
            <v>03.359.01</v>
          </cell>
          <cell r="B176" t="str">
            <v>Forn., preparo e colocação nas formas, de aço CA-25</v>
          </cell>
          <cell r="C176" t="str">
            <v xml:space="preserve"> </v>
          </cell>
          <cell r="D176" t="str">
            <v xml:space="preserve"> </v>
          </cell>
          <cell r="E176" t="str">
            <v>kg</v>
          </cell>
          <cell r="F176">
            <v>89</v>
          </cell>
          <cell r="G176">
            <v>2.4300000000000002</v>
          </cell>
        </row>
        <row r="177">
          <cell r="A177" t="str">
            <v>03.330.00</v>
          </cell>
          <cell r="B177" t="str">
            <v>Concreto fck= 35 MPa-contr. raz. uso ger.</v>
          </cell>
          <cell r="C177" t="str">
            <v xml:space="preserve"> </v>
          </cell>
          <cell r="D177" t="str">
            <v xml:space="preserve"> </v>
          </cell>
          <cell r="E177" t="str">
            <v>m3</v>
          </cell>
          <cell r="F177">
            <v>145</v>
          </cell>
          <cell r="G177">
            <v>166.78</v>
          </cell>
        </row>
        <row r="178">
          <cell r="A178" t="str">
            <v>03.326.00</v>
          </cell>
          <cell r="B178" t="str">
            <v xml:space="preserve">Concreto fck= 20 MPa-contr. raz. uso ger. </v>
          </cell>
          <cell r="C178" t="str">
            <v xml:space="preserve"> </v>
          </cell>
          <cell r="D178" t="str">
            <v xml:space="preserve"> </v>
          </cell>
          <cell r="E178" t="str">
            <v>m3</v>
          </cell>
          <cell r="F178">
            <v>26</v>
          </cell>
          <cell r="G178">
            <v>149.19999999999999</v>
          </cell>
        </row>
        <row r="179">
          <cell r="B179" t="str">
            <v>Diversos</v>
          </cell>
        </row>
        <row r="180">
          <cell r="A180" t="str">
            <v>03.510.00</v>
          </cell>
          <cell r="B180" t="str">
            <v>Aparelho de apoio em neoprene</v>
          </cell>
          <cell r="C180" t="str">
            <v xml:space="preserve"> </v>
          </cell>
          <cell r="D180" t="str">
            <v xml:space="preserve"> </v>
          </cell>
          <cell r="E180" t="str">
            <v>kg</v>
          </cell>
          <cell r="F180">
            <v>51</v>
          </cell>
          <cell r="G180">
            <v>86.94</v>
          </cell>
        </row>
        <row r="181">
          <cell r="A181" t="str">
            <v>P 03.991.01b</v>
          </cell>
          <cell r="B181" t="str">
            <v>Dreno de FF D= 50 mm x 500m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34</v>
          </cell>
          <cell r="G181">
            <v>6.63</v>
          </cell>
        </row>
      </sheetData>
      <sheetData sheetId="19">
        <row r="13">
          <cell r="A13" t="str">
            <v>06.100.21</v>
          </cell>
          <cell r="B13" t="str">
            <v>Pintura de faixa - tinta acrílica - 2 anos</v>
          </cell>
          <cell r="C13" t="str">
            <v>DNER-EM371-372-373/97</v>
          </cell>
          <cell r="D13" t="str">
            <v xml:space="preserve"> </v>
          </cell>
          <cell r="E13" t="str">
            <v>m2</v>
          </cell>
          <cell r="F13">
            <v>33650</v>
          </cell>
          <cell r="G13">
            <v>7.08</v>
          </cell>
        </row>
        <row r="14">
          <cell r="A14" t="str">
            <v>06.110.02</v>
          </cell>
          <cell r="B14" t="str">
            <v>Pint. setas e zebrados - termopl. - 3 anos</v>
          </cell>
          <cell r="C14" t="str">
            <v>DNER-EM371-372-373/97</v>
          </cell>
          <cell r="D14" t="str">
            <v xml:space="preserve"> </v>
          </cell>
          <cell r="E14" t="str">
            <v>m2</v>
          </cell>
          <cell r="F14">
            <v>1700</v>
          </cell>
          <cell r="G14">
            <v>31.52</v>
          </cell>
        </row>
        <row r="15">
          <cell r="A15" t="str">
            <v>06.200.02</v>
          </cell>
          <cell r="B15" t="str">
            <v>Placa de sinalização tot. refletiva (forn/impl)</v>
          </cell>
          <cell r="C15" t="str">
            <v>DNER-EM371-372-373/97</v>
          </cell>
          <cell r="D15" t="str">
            <v xml:space="preserve"> </v>
          </cell>
          <cell r="E15" t="str">
            <v>m2</v>
          </cell>
          <cell r="F15">
            <v>540</v>
          </cell>
          <cell r="G15">
            <v>211.92</v>
          </cell>
        </row>
        <row r="16">
          <cell r="A16" t="str">
            <v>06.210.01</v>
          </cell>
          <cell r="B16" t="str">
            <v>Pórtico metálico</v>
          </cell>
          <cell r="C16" t="str">
            <v xml:space="preserve"> </v>
          </cell>
          <cell r="D16" t="str">
            <v xml:space="preserve"> </v>
          </cell>
          <cell r="E16" t="str">
            <v>un</v>
          </cell>
          <cell r="F16">
            <v>19</v>
          </cell>
          <cell r="G16">
            <v>27044.98</v>
          </cell>
        </row>
        <row r="17">
          <cell r="A17" t="str">
            <v>P06.210.02</v>
          </cell>
          <cell r="B17" t="str">
            <v>Bandeira simples 5,10 x 6,50m</v>
          </cell>
          <cell r="C17" t="str">
            <v xml:space="preserve"> </v>
          </cell>
          <cell r="D17" t="str">
            <v xml:space="preserve"> </v>
          </cell>
          <cell r="E17" t="str">
            <v>un</v>
          </cell>
          <cell r="F17">
            <v>33</v>
          </cell>
          <cell r="G17">
            <v>7876.4</v>
          </cell>
        </row>
        <row r="18">
          <cell r="A18" t="str">
            <v>06.120.01</v>
          </cell>
          <cell r="B18" t="str">
            <v>Tacha refletiva monodirecional (forn/coloc)</v>
          </cell>
          <cell r="C18" t="str">
            <v>DNER-EM371-372-373/97</v>
          </cell>
          <cell r="D18" t="str">
            <v xml:space="preserve"> </v>
          </cell>
          <cell r="E18" t="str">
            <v>und</v>
          </cell>
          <cell r="F18">
            <v>9050</v>
          </cell>
          <cell r="G18">
            <v>9.3699999999999992</v>
          </cell>
        </row>
        <row r="19">
          <cell r="A19" t="str">
            <v>06.010.01</v>
          </cell>
          <cell r="B19" t="str">
            <v>Defensa semi-maleável simples (forn / impl)</v>
          </cell>
          <cell r="C19" t="str">
            <v xml:space="preserve"> </v>
          </cell>
          <cell r="D19" t="str">
            <v xml:space="preserve"> </v>
          </cell>
          <cell r="E19" t="str">
            <v>m</v>
          </cell>
          <cell r="F19">
            <v>40841</v>
          </cell>
          <cell r="G19">
            <v>74.150000000000006</v>
          </cell>
        </row>
        <row r="20">
          <cell r="A20" t="str">
            <v>06.010.11</v>
          </cell>
          <cell r="B20" t="str">
            <v>Defensa semi-maleável dupla (forn / impl)</v>
          </cell>
          <cell r="C20" t="str">
            <v xml:space="preserve"> </v>
          </cell>
          <cell r="D20" t="str">
            <v xml:space="preserve"> </v>
          </cell>
          <cell r="E20" t="str">
            <v>m</v>
          </cell>
          <cell r="F20">
            <v>10435</v>
          </cell>
          <cell r="G20">
            <v>125.57</v>
          </cell>
        </row>
        <row r="21">
          <cell r="A21" t="str">
            <v>06.030.01</v>
          </cell>
          <cell r="B21" t="str">
            <v>Barreira de segurança dupla - DNER PRO 176/86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5759</v>
          </cell>
          <cell r="G21">
            <v>79.48</v>
          </cell>
        </row>
        <row r="22">
          <cell r="F22" t="str">
            <v>SUB-TOTAL</v>
          </cell>
        </row>
        <row r="23">
          <cell r="B23" t="str">
            <v>SINALIZAÇÃO PROVISÓRIA</v>
          </cell>
        </row>
        <row r="24">
          <cell r="A24" t="str">
            <v>06.200.01</v>
          </cell>
          <cell r="B24" t="str">
            <v>Placa de sinalização semi-refletiva (forn/impl)</v>
          </cell>
          <cell r="C24" t="str">
            <v>DNER-EM371-372-373/97</v>
          </cell>
          <cell r="D24" t="str">
            <v xml:space="preserve"> </v>
          </cell>
          <cell r="E24" t="str">
            <v>m2</v>
          </cell>
          <cell r="F24">
            <v>992</v>
          </cell>
          <cell r="G24">
            <v>133.07</v>
          </cell>
        </row>
        <row r="25">
          <cell r="A25" t="str">
            <v>P06.200.01j</v>
          </cell>
          <cell r="B25" t="str">
            <v>Sinalizador intermitente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16</v>
          </cell>
          <cell r="G25">
            <v>16.3</v>
          </cell>
        </row>
        <row r="26">
          <cell r="A26" t="str">
            <v>P06.200.01k</v>
          </cell>
          <cell r="B26" t="str">
            <v>Sinalizador (balde)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550</v>
          </cell>
          <cell r="G26">
            <v>9.51</v>
          </cell>
        </row>
        <row r="27">
          <cell r="A27" t="str">
            <v>P 06.030.02</v>
          </cell>
          <cell r="B27" t="str">
            <v>Barreira Classe II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212</v>
          </cell>
          <cell r="G27">
            <v>52.27</v>
          </cell>
        </row>
        <row r="28">
          <cell r="A28" t="str">
            <v>P 06.030.03</v>
          </cell>
          <cell r="B28" t="str">
            <v>Barreira Classe III</v>
          </cell>
          <cell r="C28" t="str">
            <v xml:space="preserve"> </v>
          </cell>
          <cell r="D28" t="str">
            <v xml:space="preserve"> </v>
          </cell>
          <cell r="E28" t="str">
            <v>un</v>
          </cell>
          <cell r="F28">
            <v>19</v>
          </cell>
          <cell r="G28">
            <v>70.48</v>
          </cell>
        </row>
        <row r="29">
          <cell r="A29" t="str">
            <v>P06.200.01l</v>
          </cell>
          <cell r="B29" t="str">
            <v>Sinalizador com bandeira</v>
          </cell>
          <cell r="C29" t="str">
            <v xml:space="preserve"> </v>
          </cell>
          <cell r="D29" t="str">
            <v xml:space="preserve"> </v>
          </cell>
          <cell r="E29" t="str">
            <v>homxh</v>
          </cell>
          <cell r="F29">
            <v>25000</v>
          </cell>
          <cell r="G29">
            <v>5.01</v>
          </cell>
        </row>
        <row r="30">
          <cell r="A30" t="str">
            <v>06.100.12</v>
          </cell>
          <cell r="B30" t="str">
            <v>Pintura setas e zebrado - tinta alquidica - 1 ano</v>
          </cell>
          <cell r="C30" t="str">
            <v>DNER-EM371-372-373/97</v>
          </cell>
          <cell r="D30" t="str">
            <v xml:space="preserve"> </v>
          </cell>
          <cell r="E30" t="str">
            <v>m2</v>
          </cell>
          <cell r="F30">
            <v>220</v>
          </cell>
          <cell r="G30">
            <v>6.55</v>
          </cell>
        </row>
        <row r="31">
          <cell r="A31" t="str">
            <v>06.100.11</v>
          </cell>
          <cell r="B31" t="str">
            <v>Pintura de faixa - tinta alquidica - 1 ano</v>
          </cell>
          <cell r="C31" t="str">
            <v>DNER-EM371-372-373/97</v>
          </cell>
          <cell r="D31" t="str">
            <v xml:space="preserve"> </v>
          </cell>
          <cell r="E31" t="str">
            <v>m2</v>
          </cell>
          <cell r="F31">
            <v>10600</v>
          </cell>
          <cell r="G31">
            <v>4.03</v>
          </cell>
        </row>
        <row r="32">
          <cell r="A32" t="str">
            <v>06.121.11</v>
          </cell>
          <cell r="B32" t="str">
            <v>Tachão refletivo bidirecional (forn/coloc)</v>
          </cell>
          <cell r="C32" t="str">
            <v>DNER-EM371-372-373/97</v>
          </cell>
          <cell r="D32" t="str">
            <v xml:space="preserve"> </v>
          </cell>
          <cell r="E32" t="str">
            <v>und</v>
          </cell>
          <cell r="F32">
            <v>3000</v>
          </cell>
          <cell r="G32">
            <v>31.13</v>
          </cell>
        </row>
        <row r="33">
          <cell r="A33" t="str">
            <v>06.120.11</v>
          </cell>
          <cell r="B33" t="str">
            <v>Tachão refletivo monodirecional (forn/coloc)</v>
          </cell>
          <cell r="C33" t="str">
            <v>DNER-EM371-372-373/97</v>
          </cell>
          <cell r="D33" t="str">
            <v xml:space="preserve"> </v>
          </cell>
          <cell r="E33" t="str">
            <v>und</v>
          </cell>
          <cell r="F33">
            <v>3000</v>
          </cell>
          <cell r="G33">
            <v>25.9</v>
          </cell>
        </row>
        <row r="34">
          <cell r="A34" t="str">
            <v>06.121.01</v>
          </cell>
          <cell r="B34" t="str">
            <v>Tacha refletiva bidirecional (forn/coloc)</v>
          </cell>
          <cell r="C34" t="str">
            <v>DNER-EM371-372-373/97</v>
          </cell>
          <cell r="D34" t="str">
            <v xml:space="preserve"> </v>
          </cell>
          <cell r="E34" t="str">
            <v>und</v>
          </cell>
          <cell r="F34">
            <v>1560</v>
          </cell>
          <cell r="G34">
            <v>10.47</v>
          </cell>
        </row>
      </sheetData>
      <sheetData sheetId="20">
        <row r="14">
          <cell r="A14" t="str">
            <v>P02.999.10</v>
          </cell>
          <cell r="B14" t="str">
            <v>Frezagem de revestimento em CAUQ e&lt;= 8 cm c/transporte até 2km</v>
          </cell>
          <cell r="C14" t="str">
            <v xml:space="preserve"> </v>
          </cell>
          <cell r="D14" t="str">
            <v xml:space="preserve"> </v>
          </cell>
          <cell r="E14" t="str">
            <v>m3</v>
          </cell>
          <cell r="F14">
            <v>4008</v>
          </cell>
          <cell r="G14">
            <v>24.96</v>
          </cell>
        </row>
        <row r="15">
          <cell r="A15" t="str">
            <v>02.400.00</v>
          </cell>
          <cell r="B15" t="str">
            <v>Pintura de ligação - Fornec., transporte e execução</v>
          </cell>
          <cell r="C15" t="str">
            <v>DNER-ES307/97</v>
          </cell>
          <cell r="D15" t="str">
            <v xml:space="preserve"> </v>
          </cell>
          <cell r="E15" t="str">
            <v>m2</v>
          </cell>
          <cell r="F15">
            <v>267192</v>
          </cell>
          <cell r="G15">
            <v>0.41</v>
          </cell>
        </row>
        <row r="16">
          <cell r="A16" t="str">
            <v>02.540.01</v>
          </cell>
          <cell r="B16" t="str">
            <v>Concreto betuminoso usinado a quente - usina 100/140 t/h</v>
          </cell>
          <cell r="C16" t="str">
            <v>DNER-ES313/97</v>
          </cell>
          <cell r="D16" t="str">
            <v xml:space="preserve"> </v>
          </cell>
          <cell r="E16" t="str">
            <v>t</v>
          </cell>
          <cell r="F16">
            <v>32063</v>
          </cell>
          <cell r="G16">
            <v>67.64</v>
          </cell>
        </row>
      </sheetData>
      <sheetData sheetId="2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214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214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4428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62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47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02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665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693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92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861</v>
          </cell>
          <cell r="G24">
            <v>2.62</v>
          </cell>
        </row>
        <row r="25">
          <cell r="A25" t="str">
            <v>01.100.18</v>
          </cell>
          <cell r="B25" t="str">
            <v>Escavação,carga e transportes de material de 1a categoria DMT= 1800 a 2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131</v>
          </cell>
          <cell r="G25">
            <v>2.92</v>
          </cell>
        </row>
        <row r="26">
          <cell r="A26" t="str">
            <v>01.100.19</v>
          </cell>
          <cell r="B26" t="str">
            <v>Escavação,carga e transportes de material de 1a categoria DMT= 2000 a 30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99</v>
          </cell>
          <cell r="G26">
            <v>3.26</v>
          </cell>
        </row>
        <row r="27">
          <cell r="A27" t="str">
            <v>DER50265</v>
          </cell>
          <cell r="B27" t="str">
            <v>Esc.  Carga e Transp. de mat. 1a cat. c/ CB 4000&lt;DMT&lt;5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14245</v>
          </cell>
          <cell r="G27">
            <v>3.76</v>
          </cell>
        </row>
        <row r="28">
          <cell r="A28" t="str">
            <v>DER50260</v>
          </cell>
          <cell r="B28" t="str">
            <v>Esc.  Carga e Transp. de mat. 1a cat. c/ CB 5000&lt;DMT&lt;6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6163</v>
          </cell>
          <cell r="G28">
            <v>4.29</v>
          </cell>
        </row>
        <row r="29">
          <cell r="A29" t="str">
            <v>DER50270</v>
          </cell>
          <cell r="B29" t="str">
            <v>Esc.  Carga e Transp. de mat. 1a cat. c/ CB 6000&lt;DMT&lt;7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63</v>
          </cell>
          <cell r="G29">
            <v>4.79</v>
          </cell>
        </row>
        <row r="30">
          <cell r="A30" t="str">
            <v>DER50325</v>
          </cell>
          <cell r="B30" t="str">
            <v>Esc.  Carga e Transp. de mat. 1a cat. c/ CB 14000&lt;DMT&lt;1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987</v>
          </cell>
          <cell r="G30">
            <v>9</v>
          </cell>
        </row>
        <row r="31">
          <cell r="A31" t="str">
            <v>DER50335</v>
          </cell>
          <cell r="B31" t="str">
            <v>Esc.  Carga e Transp. de mat. 1a cat. c/ CB 16000&lt;DMT&lt;18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816</v>
          </cell>
          <cell r="G31">
            <v>10.08</v>
          </cell>
        </row>
        <row r="32">
          <cell r="A32" t="str">
            <v>DER50365</v>
          </cell>
          <cell r="B32" t="str">
            <v>Esc.  Carga e Transp. de mat. 1a cat. c/ CB 22000&lt;DMT&lt;24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2280</v>
          </cell>
          <cell r="G32">
            <v>13.06</v>
          </cell>
        </row>
        <row r="33">
          <cell r="A33" t="str">
            <v>DER50375</v>
          </cell>
          <cell r="B33" t="str">
            <v>Esc.  Carga e Transp. de mat. 1a cat. c/ CB 24000&lt;DMT&lt;26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8549</v>
          </cell>
          <cell r="G33">
            <v>14.08</v>
          </cell>
        </row>
        <row r="34">
          <cell r="A34" t="str">
            <v>01.101.10</v>
          </cell>
          <cell r="B34" t="str">
            <v>Escavação,carga e transportes de material de 2a categoria,c/CB,  DMT 200 a 4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904</v>
          </cell>
          <cell r="G34">
            <v>2.97</v>
          </cell>
        </row>
        <row r="35">
          <cell r="A35" t="str">
            <v>01.101.13</v>
          </cell>
          <cell r="B35" t="str">
            <v>Escavação,carga e transportes de material de 2a categoria,c/CB,  DMT 800 a 1 0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837</v>
          </cell>
          <cell r="G35">
            <v>3.42</v>
          </cell>
        </row>
        <row r="36">
          <cell r="A36" t="str">
            <v>01.101.14</v>
          </cell>
          <cell r="B36" t="str">
            <v>Escavação,carga e transportes de material de 2a categoria,c/CB,  DMT 1000 a 12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479</v>
          </cell>
          <cell r="G36">
            <v>3.49</v>
          </cell>
        </row>
        <row r="37">
          <cell r="A37" t="str">
            <v>01.101.19</v>
          </cell>
          <cell r="B37" t="str">
            <v>Escavação,carga e transportes de material de 2a categoria,c/CB,  DMT 2000 a 30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231</v>
          </cell>
          <cell r="G37">
            <v>4.51</v>
          </cell>
        </row>
        <row r="38">
          <cell r="A38" t="str">
            <v>DER51235</v>
          </cell>
          <cell r="B38" t="str">
            <v>Escavação,carga e transportes de material de 2a categoria DMT 4000 a 5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988</v>
          </cell>
          <cell r="G38">
            <v>5.15</v>
          </cell>
        </row>
        <row r="39">
          <cell r="A39" t="str">
            <v>DER52087</v>
          </cell>
          <cell r="B39" t="str">
            <v>Esc. Carga e Transp. de solos moles 400&lt;DMT&lt;=6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58</v>
          </cell>
          <cell r="G39">
            <v>4.5999999999999996</v>
          </cell>
        </row>
        <row r="40">
          <cell r="A40" t="str">
            <v>DER52090</v>
          </cell>
          <cell r="B40" t="str">
            <v>Esc. Carga e Transp. de solos moles 600&lt;DMT&lt;=8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2066</v>
          </cell>
          <cell r="G40">
            <v>4.6399999999999997</v>
          </cell>
        </row>
        <row r="41">
          <cell r="A41" t="str">
            <v>DER52095</v>
          </cell>
          <cell r="B41" t="str">
            <v>Esc. Carga e Transp. de solos moles 800&lt;DMT&lt;=1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9412</v>
          </cell>
          <cell r="G41">
            <v>4.7</v>
          </cell>
        </row>
        <row r="42">
          <cell r="A42" t="str">
            <v>DER52100</v>
          </cell>
          <cell r="B42" t="str">
            <v>Esc. Carga e Transp. de solos moles 1000&lt;DMT&lt;=12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960</v>
          </cell>
          <cell r="G42">
            <v>4.71</v>
          </cell>
        </row>
        <row r="43">
          <cell r="A43" t="str">
            <v>DER52101</v>
          </cell>
          <cell r="B43" t="str">
            <v>Esc. Carga e Transp. de solos moles 1200&lt;DMT&lt;=14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575</v>
          </cell>
          <cell r="G43">
            <v>4.74</v>
          </cell>
        </row>
        <row r="44">
          <cell r="A44" t="str">
            <v>DER52102</v>
          </cell>
          <cell r="B44" t="str">
            <v>Esc. Carga e Transp. de solos moles 1400&lt;DMT&lt;=16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2321</v>
          </cell>
          <cell r="G44">
            <v>4.8099999999999996</v>
          </cell>
        </row>
        <row r="45">
          <cell r="A45" t="str">
            <v>01.510.00</v>
          </cell>
          <cell r="B45" t="str">
            <v>Compactação de aterros a 95% Proctor Normal</v>
          </cell>
          <cell r="C45" t="str">
            <v>DNER-ES282/97</v>
          </cell>
          <cell r="D45" t="str">
            <v xml:space="preserve"> </v>
          </cell>
          <cell r="E45" t="str">
            <v>m3</v>
          </cell>
          <cell r="F45">
            <v>45560</v>
          </cell>
          <cell r="G45">
            <v>0.79</v>
          </cell>
        </row>
        <row r="46">
          <cell r="A46" t="str">
            <v>01.511.00</v>
          </cell>
          <cell r="B46" t="str">
            <v>Compactação de aterros a 100% Proctor Normal</v>
          </cell>
          <cell r="C46" t="str">
            <v>DNER-ES282/97</v>
          </cell>
          <cell r="D46" t="str">
            <v xml:space="preserve"> </v>
          </cell>
          <cell r="E46" t="str">
            <v>m3</v>
          </cell>
          <cell r="F46">
            <v>13303</v>
          </cell>
          <cell r="G46">
            <v>1.36</v>
          </cell>
        </row>
        <row r="47">
          <cell r="F47" t="str">
            <v>SUB-TOTAL</v>
          </cell>
        </row>
        <row r="49">
          <cell r="B49" t="str">
            <v>PAVIMENTAÇÃO</v>
          </cell>
        </row>
        <row r="50">
          <cell r="A50" t="str">
            <v>02.000.00</v>
          </cell>
          <cell r="B50" t="str">
            <v>Regularização do subleito</v>
          </cell>
          <cell r="C50" t="str">
            <v xml:space="preserve"> </v>
          </cell>
          <cell r="D50" t="str">
            <v xml:space="preserve"> </v>
          </cell>
          <cell r="E50" t="str">
            <v>m2</v>
          </cell>
          <cell r="F50">
            <v>62658</v>
          </cell>
          <cell r="G50">
            <v>0.3</v>
          </cell>
        </row>
        <row r="51">
          <cell r="A51" t="str">
            <v>DER53110</v>
          </cell>
          <cell r="B51" t="str">
            <v>Camada de seixo classificado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12034</v>
          </cell>
          <cell r="G51">
            <v>16.09</v>
          </cell>
        </row>
        <row r="52">
          <cell r="F52" t="str">
            <v>SUB-TOTAL</v>
          </cell>
        </row>
        <row r="54">
          <cell r="B54" t="str">
            <v>DRENAGEM</v>
          </cell>
        </row>
        <row r="55">
          <cell r="A55" t="str">
            <v>04.000.00</v>
          </cell>
          <cell r="B55" t="str">
            <v>Escavação manual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46</v>
          </cell>
          <cell r="G55">
            <v>17.57</v>
          </cell>
        </row>
        <row r="56">
          <cell r="A56" t="str">
            <v>04.001.00</v>
          </cell>
          <cell r="B56" t="str">
            <v>Escavação mecânica em material de 1a categoria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332</v>
          </cell>
          <cell r="G56">
            <v>2.09</v>
          </cell>
        </row>
        <row r="57">
          <cell r="A57" t="str">
            <v>04.001.01</v>
          </cell>
          <cell r="B57" t="str">
            <v>Escavação mecânica,reaterro e compactação (material de 1a categoria)</v>
          </cell>
          <cell r="C57" t="str">
            <v xml:space="preserve"> </v>
          </cell>
          <cell r="D57" t="str">
            <v xml:space="preserve"> </v>
          </cell>
          <cell r="E57" t="str">
            <v>m3</v>
          </cell>
          <cell r="F57">
            <v>524</v>
          </cell>
          <cell r="G57">
            <v>3.03</v>
          </cell>
        </row>
        <row r="58">
          <cell r="A58" t="str">
            <v>04.011.00</v>
          </cell>
          <cell r="B58" t="str">
            <v>Escavação mecânica em material de 2a categoria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91</v>
          </cell>
          <cell r="G58">
            <v>0.9</v>
          </cell>
        </row>
        <row r="59">
          <cell r="A59" t="str">
            <v>04.401.02</v>
          </cell>
          <cell r="B59" t="str">
            <v>Valeta de prot. de aterro c/ revest. vegetal VPA 02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590</v>
          </cell>
          <cell r="G59">
            <v>24.32</v>
          </cell>
        </row>
        <row r="60">
          <cell r="A60" t="str">
            <v>04.900.21</v>
          </cell>
          <cell r="B60" t="str">
            <v>Sarjeta de cant. central de concreto-SCC 01</v>
          </cell>
          <cell r="C60" t="str">
            <v>DNER-ES288/97</v>
          </cell>
          <cell r="D60" t="str">
            <v xml:space="preserve"> </v>
          </cell>
          <cell r="E60" t="str">
            <v>m</v>
          </cell>
          <cell r="F60">
            <v>3531</v>
          </cell>
          <cell r="G60">
            <v>13.85</v>
          </cell>
        </row>
        <row r="61">
          <cell r="A61" t="str">
            <v>04.900.22</v>
          </cell>
          <cell r="B61" t="str">
            <v>Sarjeta de cant. central de concreto-SCC 02</v>
          </cell>
          <cell r="C61" t="str">
            <v>DNER-ES288/97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19.170000000000002</v>
          </cell>
        </row>
        <row r="62">
          <cell r="A62" t="str">
            <v>04.900.33</v>
          </cell>
          <cell r="B62" t="str">
            <v>Sarjeta triangular de grama-STG 03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66</v>
          </cell>
          <cell r="G62">
            <v>10.61</v>
          </cell>
        </row>
        <row r="63">
          <cell r="A63" t="str">
            <v>04.900.34</v>
          </cell>
          <cell r="B63" t="str">
            <v>Sarjeta triangular de grama-STG 04</v>
          </cell>
          <cell r="C63" t="str">
            <v xml:space="preserve"> </v>
          </cell>
          <cell r="D63" t="str">
            <v xml:space="preserve"> </v>
          </cell>
          <cell r="E63" t="str">
            <v>m</v>
          </cell>
          <cell r="F63">
            <v>2326</v>
          </cell>
          <cell r="G63">
            <v>8.4700000000000006</v>
          </cell>
        </row>
        <row r="64">
          <cell r="A64" t="str">
            <v>DER78150a</v>
          </cell>
          <cell r="B64" t="str">
            <v>Caixa coletora de sarjeta - CCS, D=60cm E H=1,5m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7</v>
          </cell>
          <cell r="G64">
            <v>500.45</v>
          </cell>
        </row>
        <row r="65">
          <cell r="A65" t="str">
            <v>04.930.01</v>
          </cell>
          <cell r="B65" t="str">
            <v>Caixa coletora de sarjeta-CCS 01</v>
          </cell>
          <cell r="C65" t="str">
            <v>DNER-ES287/97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8.85</v>
          </cell>
        </row>
        <row r="66">
          <cell r="A66" t="str">
            <v>P 04.100.08</v>
          </cell>
          <cell r="B66" t="str">
            <v>Execução de galerias D=0,40 c/ lastro de concreto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48</v>
          </cell>
          <cell r="G66">
            <v>58.65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146</v>
          </cell>
          <cell r="G67">
            <v>131.66</v>
          </cell>
        </row>
        <row r="68">
          <cell r="A68" t="str">
            <v>P 04.100.40</v>
          </cell>
          <cell r="B68" t="str">
            <v>Execução de galerias D=0,80m c/ lastro de concret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10</v>
          </cell>
          <cell r="G68">
            <v>197.36</v>
          </cell>
        </row>
        <row r="69">
          <cell r="A69" t="str">
            <v>DER72350b</v>
          </cell>
          <cell r="B69" t="str">
            <v>Boca para BSTC D=40cm - Normal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2</v>
          </cell>
          <cell r="G69">
            <v>147.57</v>
          </cell>
        </row>
        <row r="70">
          <cell r="A70" t="str">
            <v>04.101.01</v>
          </cell>
          <cell r="B70" t="str">
            <v>Boca de BSTC D=0.6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299.62</v>
          </cell>
        </row>
        <row r="71">
          <cell r="F71" t="str">
            <v>SUB-TOTAL</v>
          </cell>
        </row>
        <row r="73">
          <cell r="B73" t="str">
            <v>OBRAS DE ARTE CORRENTES</v>
          </cell>
        </row>
        <row r="74">
          <cell r="A74" t="str">
            <v>04.001.01</v>
          </cell>
          <cell r="B74" t="str">
            <v>Escavação mecânica,reaterro e compactação (material de 1a categoria)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2095</v>
          </cell>
          <cell r="G74">
            <v>3.03</v>
          </cell>
        </row>
        <row r="75">
          <cell r="A75" t="str">
            <v>04.100.01</v>
          </cell>
          <cell r="B75" t="str">
            <v>Corpo de BSTC D=0.60m</v>
          </cell>
          <cell r="C75" t="str">
            <v>DNER-ES284/97</v>
          </cell>
          <cell r="D75" t="str">
            <v xml:space="preserve"> </v>
          </cell>
          <cell r="E75" t="str">
            <v xml:space="preserve">m </v>
          </cell>
          <cell r="F75">
            <v>20</v>
          </cell>
          <cell r="G75">
            <v>139.21</v>
          </cell>
        </row>
        <row r="76">
          <cell r="A76" t="str">
            <v>04.100.02</v>
          </cell>
          <cell r="B76" t="str">
            <v>Corpo de BSTC D=0.80m</v>
          </cell>
          <cell r="C76" t="str">
            <v>DNER-ES284/97</v>
          </cell>
          <cell r="D76" t="str">
            <v xml:space="preserve"> </v>
          </cell>
          <cell r="E76" t="str">
            <v xml:space="preserve">m </v>
          </cell>
          <cell r="F76">
            <v>44</v>
          </cell>
          <cell r="G76">
            <v>201.98</v>
          </cell>
        </row>
        <row r="77">
          <cell r="A77" t="str">
            <v>04.100.03</v>
          </cell>
          <cell r="B77" t="str">
            <v>Corpo de BSTC D=1.00m</v>
          </cell>
          <cell r="C77" t="str">
            <v>DNER-ES284/97</v>
          </cell>
          <cell r="D77" t="str">
            <v xml:space="preserve"> </v>
          </cell>
          <cell r="E77" t="str">
            <v xml:space="preserve">m </v>
          </cell>
          <cell r="F77">
            <v>63</v>
          </cell>
          <cell r="G77">
            <v>280.33</v>
          </cell>
        </row>
        <row r="78">
          <cell r="A78" t="str">
            <v>04.101.01</v>
          </cell>
          <cell r="B78" t="str">
            <v>Boca de BSTC D=0.60m-normal</v>
          </cell>
          <cell r="C78" t="str">
            <v>DNER-ES284/97</v>
          </cell>
          <cell r="D78" t="str">
            <v xml:space="preserve"> </v>
          </cell>
          <cell r="E78" t="str">
            <v>un</v>
          </cell>
          <cell r="F78">
            <v>2</v>
          </cell>
          <cell r="G78">
            <v>299.62</v>
          </cell>
        </row>
        <row r="79">
          <cell r="A79" t="str">
            <v>04.101.02</v>
          </cell>
          <cell r="B79" t="str">
            <v>Boca de BSTC D=0.80m-normal</v>
          </cell>
          <cell r="C79" t="str">
            <v>DNER-ES284/97</v>
          </cell>
          <cell r="D79" t="str">
            <v xml:space="preserve"> </v>
          </cell>
          <cell r="E79" t="str">
            <v>un</v>
          </cell>
          <cell r="F79">
            <v>7</v>
          </cell>
          <cell r="G79">
            <v>494.05</v>
          </cell>
        </row>
        <row r="80">
          <cell r="A80" t="str">
            <v>04.101.03</v>
          </cell>
          <cell r="B80" t="str">
            <v>Boca de BSTC D=1.00m-normal</v>
          </cell>
          <cell r="C80" t="str">
            <v>DNER-ES284/97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757.56</v>
          </cell>
        </row>
        <row r="81">
          <cell r="A81" t="str">
            <v>04.110.01</v>
          </cell>
          <cell r="B81" t="str">
            <v>Corpo de BDTC D=1.00m</v>
          </cell>
          <cell r="C81" t="str">
            <v>DNER-ES284/97</v>
          </cell>
          <cell r="D81" t="str">
            <v xml:space="preserve"> </v>
          </cell>
          <cell r="E81" t="str">
            <v>m</v>
          </cell>
          <cell r="F81">
            <v>40</v>
          </cell>
          <cell r="G81">
            <v>572.14</v>
          </cell>
        </row>
        <row r="82">
          <cell r="A82" t="str">
            <v>04.111.01</v>
          </cell>
          <cell r="B82" t="str">
            <v>Boca de BDTC D=1.00m-normal</v>
          </cell>
          <cell r="C82" t="str">
            <v>DNER-ES284/97</v>
          </cell>
          <cell r="D82" t="str">
            <v xml:space="preserve"> </v>
          </cell>
          <cell r="E82" t="str">
            <v>un</v>
          </cell>
          <cell r="F82">
            <v>5</v>
          </cell>
          <cell r="G82">
            <v>1056.6199999999999</v>
          </cell>
        </row>
        <row r="83">
          <cell r="A83" t="str">
            <v>04.200.01</v>
          </cell>
          <cell r="B83" t="str">
            <v>Corpo de BSCC 1.50x1.50m-H=0 a 1.00m</v>
          </cell>
          <cell r="C83" t="str">
            <v>DNER-ES286/97</v>
          </cell>
          <cell r="D83" t="str">
            <v xml:space="preserve"> </v>
          </cell>
          <cell r="E83" t="str">
            <v>m</v>
          </cell>
          <cell r="F83">
            <v>11</v>
          </cell>
          <cell r="G83">
            <v>528.09</v>
          </cell>
        </row>
        <row r="84">
          <cell r="A84" t="str">
            <v>04.200.02</v>
          </cell>
          <cell r="B84" t="str">
            <v>Corpo de BSCC 2.00x2.00m-H=0 a 1.00m</v>
          </cell>
          <cell r="C84" t="str">
            <v>DNER-ES286/97</v>
          </cell>
          <cell r="D84" t="str">
            <v xml:space="preserve"> </v>
          </cell>
          <cell r="E84" t="str">
            <v>m</v>
          </cell>
          <cell r="F84">
            <v>12</v>
          </cell>
          <cell r="G84">
            <v>737.8</v>
          </cell>
        </row>
        <row r="85">
          <cell r="A85" t="str">
            <v>04.200.06</v>
          </cell>
          <cell r="B85" t="str">
            <v>Corpo de BSCC 2.00x2.00m-H=1.00 a 2.50m</v>
          </cell>
          <cell r="C85" t="str">
            <v>DNER-ES286/97</v>
          </cell>
          <cell r="D85" t="str">
            <v xml:space="preserve"> </v>
          </cell>
          <cell r="E85" t="str">
            <v>m</v>
          </cell>
          <cell r="F85">
            <v>13</v>
          </cell>
          <cell r="G85">
            <v>661.97</v>
          </cell>
        </row>
        <row r="86">
          <cell r="A86" t="str">
            <v>04.200.07</v>
          </cell>
          <cell r="B86" t="str">
            <v>Corpo de BSCC 2.50x2.50m-H=1.00 a 2.50m</v>
          </cell>
          <cell r="C86" t="str">
            <v>DNER-ES286/97</v>
          </cell>
          <cell r="D86" t="str">
            <v xml:space="preserve"> </v>
          </cell>
          <cell r="E86" t="str">
            <v>m</v>
          </cell>
          <cell r="F86">
            <v>48</v>
          </cell>
          <cell r="G86">
            <v>975.93</v>
          </cell>
        </row>
        <row r="87">
          <cell r="A87" t="str">
            <v>04.201.01</v>
          </cell>
          <cell r="B87" t="str">
            <v>Boca de BSCC 1.50x1.50m - normal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2</v>
          </cell>
          <cell r="G87">
            <v>3149.41</v>
          </cell>
        </row>
        <row r="88">
          <cell r="A88" t="str">
            <v>04.201.02</v>
          </cell>
          <cell r="B88" t="str">
            <v>Boca de BSCC 2.00x2.00m - normal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4</v>
          </cell>
          <cell r="G88">
            <v>4874.24</v>
          </cell>
        </row>
        <row r="89">
          <cell r="A89" t="str">
            <v>04.201.03</v>
          </cell>
          <cell r="B89" t="str">
            <v>Boca de BSCC 2.50x2.50m - normal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8</v>
          </cell>
          <cell r="G89">
            <v>6579.56</v>
          </cell>
        </row>
        <row r="90">
          <cell r="A90" t="str">
            <v>04.210.01</v>
          </cell>
          <cell r="B90" t="str">
            <v>Corpo de BDCC 1.50x1.50m-H=0 a 1.00m</v>
          </cell>
          <cell r="C90" t="str">
            <v>DNER-ES286/97</v>
          </cell>
          <cell r="D90" t="str">
            <v xml:space="preserve"> </v>
          </cell>
          <cell r="E90" t="str">
            <v>m</v>
          </cell>
          <cell r="F90">
            <v>22</v>
          </cell>
          <cell r="G90">
            <v>864.14</v>
          </cell>
        </row>
        <row r="91">
          <cell r="A91" t="str">
            <v>04.211.01</v>
          </cell>
          <cell r="B91" t="str">
            <v>Boca de BDCC 1.50x1.50m - normal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3</v>
          </cell>
          <cell r="G91">
            <v>3642.66</v>
          </cell>
        </row>
        <row r="92">
          <cell r="A92" t="str">
            <v>04.999.01</v>
          </cell>
          <cell r="B92" t="str">
            <v>Remoção de bueiros existentes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7</v>
          </cell>
          <cell r="G92">
            <v>13.06</v>
          </cell>
        </row>
        <row r="93">
          <cell r="A93" t="str">
            <v>04.999.02</v>
          </cell>
          <cell r="B93" t="str">
            <v>Demolição de dispositivos de concreto</v>
          </cell>
          <cell r="C93" t="str">
            <v>DNER-ES296/97</v>
          </cell>
          <cell r="D93" t="str">
            <v xml:space="preserve"> </v>
          </cell>
          <cell r="E93" t="str">
            <v>m3</v>
          </cell>
          <cell r="F93">
            <v>38</v>
          </cell>
          <cell r="G93">
            <v>12.58</v>
          </cell>
        </row>
        <row r="94">
          <cell r="A94" t="str">
            <v>P 04.100.22</v>
          </cell>
          <cell r="B94" t="str">
            <v>Bueiro Met.Corrug.circular, T.Armco,  c/Epoxy-bonded, MP-100, D=1,40 m, E=2,0mm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2</v>
          </cell>
          <cell r="G94">
            <v>486.03</v>
          </cell>
        </row>
        <row r="95">
          <cell r="A95" t="str">
            <v>DER72450a</v>
          </cell>
          <cell r="B95" t="str">
            <v>Boca para BSTM D=1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690.23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953</v>
          </cell>
          <cell r="G98">
            <v>2.06</v>
          </cell>
        </row>
        <row r="99">
          <cell r="A99" t="str">
            <v>05.102.00</v>
          </cell>
          <cell r="B99" t="str">
            <v>Hidrossemeadura</v>
          </cell>
          <cell r="C99" t="str">
            <v>DNER-ES341/97</v>
          </cell>
          <cell r="D99" t="str">
            <v xml:space="preserve"> </v>
          </cell>
          <cell r="E99" t="str">
            <v>m2</v>
          </cell>
          <cell r="F99">
            <v>10630</v>
          </cell>
          <cell r="G99">
            <v>0.49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329</v>
          </cell>
          <cell r="G100">
            <v>6.02</v>
          </cell>
        </row>
        <row r="101">
          <cell r="A101" t="str">
            <v>R1</v>
          </cell>
          <cell r="B101" t="str">
            <v>Remanejamento de Rede de Baixa Tensão (220/380V)</v>
          </cell>
          <cell r="C101" t="str">
            <v xml:space="preserve"> </v>
          </cell>
          <cell r="D101" t="str">
            <v xml:space="preserve"> </v>
          </cell>
          <cell r="E101" t="str">
            <v>m</v>
          </cell>
          <cell r="F101">
            <v>480</v>
          </cell>
          <cell r="G101">
            <v>4.7</v>
          </cell>
        </row>
        <row r="102">
          <cell r="A102" t="str">
            <v>R2</v>
          </cell>
          <cell r="B102" t="str">
            <v>Remanejamento de Rede de Alta Tensão (138kV)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480</v>
          </cell>
          <cell r="G102">
            <v>6.2</v>
          </cell>
        </row>
        <row r="103">
          <cell r="A103" t="str">
            <v>R10</v>
          </cell>
          <cell r="B103" t="str">
            <v>Remanejamento de Poste de Concreto 10/150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5</v>
          </cell>
          <cell r="G103">
            <v>75</v>
          </cell>
        </row>
        <row r="104">
          <cell r="A104" t="str">
            <v>R27</v>
          </cell>
          <cell r="B104" t="str">
            <v>Remanejamento de Poste de Madei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70</v>
          </cell>
        </row>
      </sheetData>
      <sheetData sheetId="22">
        <row r="14">
          <cell r="A14" t="str">
            <v>02.000.00</v>
          </cell>
          <cell r="B14" t="str">
            <v>Regularização do subleito</v>
          </cell>
          <cell r="C14" t="str">
            <v xml:space="preserve"> </v>
          </cell>
          <cell r="D14" t="str">
            <v xml:space="preserve"> </v>
          </cell>
          <cell r="E14" t="str">
            <v>m2</v>
          </cell>
          <cell r="F14">
            <v>1137</v>
          </cell>
          <cell r="G14">
            <v>0.3</v>
          </cell>
        </row>
        <row r="15">
          <cell r="A15" t="str">
            <v>DER53130</v>
          </cell>
          <cell r="B15" t="str">
            <v>Camada de macadame seco</v>
          </cell>
          <cell r="C15" t="str">
            <v xml:space="preserve"> </v>
          </cell>
          <cell r="D15" t="str">
            <v xml:space="preserve"> </v>
          </cell>
          <cell r="E15" t="str">
            <v>m3</v>
          </cell>
          <cell r="F15">
            <v>177</v>
          </cell>
          <cell r="G15">
            <v>21.86</v>
          </cell>
        </row>
        <row r="16">
          <cell r="A16" t="str">
            <v>02.230.00</v>
          </cell>
          <cell r="B16" t="str">
            <v>Base brita graduada</v>
          </cell>
          <cell r="C16" t="str">
            <v>DNER-ES303/97</v>
          </cell>
          <cell r="D16" t="str">
            <v xml:space="preserve"> </v>
          </cell>
          <cell r="E16" t="str">
            <v>m3</v>
          </cell>
          <cell r="F16">
            <v>149</v>
          </cell>
          <cell r="G16">
            <v>28.06</v>
          </cell>
        </row>
        <row r="17">
          <cell r="A17" t="str">
            <v>02.300.00</v>
          </cell>
          <cell r="B17" t="str">
            <v>Imprimação - Fornecimento, transporte e execução</v>
          </cell>
          <cell r="C17" t="str">
            <v>DNER-ES306/97</v>
          </cell>
          <cell r="D17" t="str">
            <v xml:space="preserve"> </v>
          </cell>
          <cell r="E17" t="str">
            <v>m2</v>
          </cell>
          <cell r="F17">
            <v>993</v>
          </cell>
          <cell r="G17">
            <v>1.1100000000000001</v>
          </cell>
        </row>
        <row r="18">
          <cell r="A18" t="str">
            <v>02.400.00</v>
          </cell>
          <cell r="B18" t="str">
            <v>Pintura de ligação - Fornec., transporte e execução</v>
          </cell>
          <cell r="C18" t="str">
            <v>DNER-ES307/97</v>
          </cell>
          <cell r="D18" t="str">
            <v xml:space="preserve"> </v>
          </cell>
          <cell r="E18" t="str">
            <v>m2</v>
          </cell>
          <cell r="F18">
            <v>1784</v>
          </cell>
          <cell r="G18">
            <v>0.41</v>
          </cell>
        </row>
        <row r="19">
          <cell r="A19" t="str">
            <v>02.540.01</v>
          </cell>
          <cell r="B19" t="str">
            <v>Concreto betuminoso usinado a quente - usina 100/140 t/h</v>
          </cell>
          <cell r="C19" t="str">
            <v>DNER-ES313/97</v>
          </cell>
          <cell r="D19" t="str">
            <v xml:space="preserve"> </v>
          </cell>
          <cell r="E19" t="str">
            <v>t</v>
          </cell>
          <cell r="F19">
            <v>198</v>
          </cell>
          <cell r="G19">
            <v>67.64</v>
          </cell>
        </row>
        <row r="20">
          <cell r="F20" t="str">
            <v>SUB-TOTAL</v>
          </cell>
        </row>
        <row r="22">
          <cell r="B22" t="str">
            <v>DRENAGEM</v>
          </cell>
        </row>
        <row r="23">
          <cell r="A23" t="str">
            <v>04.000.00</v>
          </cell>
          <cell r="B23" t="str">
            <v>Escavação manual em material de 1a categoria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0</v>
          </cell>
          <cell r="G23">
            <v>17.57</v>
          </cell>
        </row>
        <row r="24">
          <cell r="A24" t="str">
            <v>04.001.00</v>
          </cell>
          <cell r="B24" t="str">
            <v>Escavação mecânica em material de 1a categoria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20</v>
          </cell>
          <cell r="G24">
            <v>2.09</v>
          </cell>
        </row>
        <row r="25">
          <cell r="A25" t="str">
            <v>04.001.01</v>
          </cell>
          <cell r="B25" t="str">
            <v>Escavação mecânica,reaterro e compactação (material de 1a categoria)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07</v>
          </cell>
          <cell r="G25">
            <v>3.03</v>
          </cell>
        </row>
        <row r="26">
          <cell r="A26" t="str">
            <v>04.401.02</v>
          </cell>
          <cell r="B26" t="str">
            <v>Valeta de prot. de aterro c/ revest. vegetal VPA 02</v>
          </cell>
          <cell r="C26" t="str">
            <v xml:space="preserve"> </v>
          </cell>
          <cell r="D26" t="str">
            <v xml:space="preserve"> </v>
          </cell>
          <cell r="E26" t="str">
            <v>m</v>
          </cell>
          <cell r="F26">
            <v>165</v>
          </cell>
          <cell r="G26">
            <v>24.32</v>
          </cell>
        </row>
        <row r="27">
          <cell r="A27" t="str">
            <v>04.900.21</v>
          </cell>
          <cell r="B27" t="str">
            <v>Sarjeta de cant. central de concreto-SCC 01</v>
          </cell>
          <cell r="C27" t="str">
            <v>DNER-ES288/97</v>
          </cell>
          <cell r="D27" t="str">
            <v xml:space="preserve"> </v>
          </cell>
          <cell r="E27" t="str">
            <v>m</v>
          </cell>
          <cell r="F27">
            <v>132</v>
          </cell>
          <cell r="G27">
            <v>13.85</v>
          </cell>
        </row>
        <row r="28">
          <cell r="A28" t="str">
            <v>04.910.05</v>
          </cell>
          <cell r="B28" t="str">
            <v>Meio-fio de concreto-MFC 05</v>
          </cell>
          <cell r="C28" t="str">
            <v>DNER-ES290/97</v>
          </cell>
          <cell r="D28" t="str">
            <v xml:space="preserve"> </v>
          </cell>
          <cell r="E28" t="str">
            <v>m</v>
          </cell>
          <cell r="F28">
            <v>35</v>
          </cell>
          <cell r="G28">
            <v>10.54</v>
          </cell>
        </row>
        <row r="29">
          <cell r="A29" t="str">
            <v>DER78150a</v>
          </cell>
          <cell r="B29" t="str">
            <v>Caixa coletora de sarjeta - CCS, D=60cm E H=1,5m</v>
          </cell>
          <cell r="C29" t="str">
            <v xml:space="preserve"> </v>
          </cell>
          <cell r="D29" t="str">
            <v xml:space="preserve"> </v>
          </cell>
          <cell r="E29" t="str">
            <v>un</v>
          </cell>
          <cell r="F29">
            <v>1</v>
          </cell>
          <cell r="G29">
            <v>500.45</v>
          </cell>
        </row>
        <row r="30">
          <cell r="A30" t="str">
            <v>P 04.100.08</v>
          </cell>
          <cell r="B30" t="str">
            <v>Execução de galerias D=0,40 c/ lastro de concreto</v>
          </cell>
          <cell r="C30" t="str">
            <v xml:space="preserve"> </v>
          </cell>
          <cell r="D30" t="str">
            <v xml:space="preserve"> </v>
          </cell>
          <cell r="E30" t="str">
            <v>m</v>
          </cell>
          <cell r="F30">
            <v>13</v>
          </cell>
          <cell r="G30">
            <v>58.65</v>
          </cell>
        </row>
        <row r="31">
          <cell r="A31" t="str">
            <v>P 04.100.10</v>
          </cell>
          <cell r="B31" t="str">
            <v>Execução de galerias D=0,60 c/ lastro de concreto</v>
          </cell>
          <cell r="C31" t="str">
            <v xml:space="preserve"> </v>
          </cell>
          <cell r="D31" t="str">
            <v xml:space="preserve"> </v>
          </cell>
          <cell r="E31" t="str">
            <v>m</v>
          </cell>
          <cell r="F31">
            <v>17</v>
          </cell>
          <cell r="G31">
            <v>131.66</v>
          </cell>
        </row>
        <row r="32">
          <cell r="A32" t="str">
            <v>DER72350b</v>
          </cell>
          <cell r="B32" t="str">
            <v>Boca para BSTC D=40cm - Normal</v>
          </cell>
          <cell r="C32" t="str">
            <v xml:space="preserve"> </v>
          </cell>
          <cell r="D32" t="str">
            <v xml:space="preserve"> </v>
          </cell>
          <cell r="E32" t="str">
            <v>un</v>
          </cell>
          <cell r="F32">
            <v>1</v>
          </cell>
          <cell r="G32">
            <v>147.57</v>
          </cell>
        </row>
        <row r="33">
          <cell r="A33" t="str">
            <v>04.101.01</v>
          </cell>
          <cell r="B33" t="str">
            <v>Boca de BSTC D=0.60m-normal</v>
          </cell>
          <cell r="C33" t="str">
            <v>DNER-ES284/97</v>
          </cell>
          <cell r="D33" t="str">
            <v xml:space="preserve"> </v>
          </cell>
          <cell r="E33" t="str">
            <v>un</v>
          </cell>
          <cell r="F33">
            <v>1</v>
          </cell>
          <cell r="G33">
            <v>299.62</v>
          </cell>
        </row>
      </sheetData>
      <sheetData sheetId="23">
        <row r="16">
          <cell r="A16" t="str">
            <v>03.010.01</v>
          </cell>
          <cell r="B16" t="str">
            <v>Escavação em cavas de fundação com esgotamento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62</v>
          </cell>
          <cell r="G16">
            <v>22.39</v>
          </cell>
        </row>
        <row r="17">
          <cell r="A17" t="str">
            <v>03.371.01</v>
          </cell>
          <cell r="B17" t="str">
            <v>Formas de placa compensada resinada</v>
          </cell>
          <cell r="C17" t="str">
            <v xml:space="preserve"> </v>
          </cell>
          <cell r="D17" t="str">
            <v xml:space="preserve"> </v>
          </cell>
          <cell r="E17" t="str">
            <v>m2</v>
          </cell>
          <cell r="F17">
            <v>57</v>
          </cell>
          <cell r="G17">
            <v>21.86</v>
          </cell>
        </row>
        <row r="18">
          <cell r="A18" t="str">
            <v>03.371.02</v>
          </cell>
          <cell r="B18" t="str">
            <v>Formas de placa compensada plastificada</v>
          </cell>
          <cell r="C18" t="str">
            <v xml:space="preserve"> </v>
          </cell>
          <cell r="D18" t="str">
            <v xml:space="preserve"> </v>
          </cell>
          <cell r="E18" t="str">
            <v>m2</v>
          </cell>
          <cell r="F18">
            <v>194</v>
          </cell>
          <cell r="G18">
            <v>30.76</v>
          </cell>
        </row>
        <row r="19">
          <cell r="A19" t="str">
            <v>03.353.00</v>
          </cell>
          <cell r="B19" t="str">
            <v>Forn., preparo e colocação nas formas, de aço CA-50</v>
          </cell>
          <cell r="C19" t="str">
            <v xml:space="preserve"> </v>
          </cell>
          <cell r="D19" t="str">
            <v xml:space="preserve"> </v>
          </cell>
          <cell r="E19" t="str">
            <v>kg</v>
          </cell>
          <cell r="F19">
            <v>2950</v>
          </cell>
          <cell r="G19">
            <v>2.59</v>
          </cell>
        </row>
        <row r="20">
          <cell r="A20" t="str">
            <v>03.326.00</v>
          </cell>
          <cell r="B20" t="str">
            <v xml:space="preserve">Concreto fck= 20 MPa-contr. raz. uso ger. 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39</v>
          </cell>
          <cell r="G20">
            <v>149.19999999999999</v>
          </cell>
        </row>
        <row r="21">
          <cell r="A21" t="str">
            <v>OAE5a</v>
          </cell>
          <cell r="B21" t="str">
            <v>Estaca metálica - tipo CS 250 X 52 - Fornecimento e cravação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64</v>
          </cell>
          <cell r="G21">
            <v>97.23</v>
          </cell>
        </row>
        <row r="22">
          <cell r="A22" t="str">
            <v>OAE5b</v>
          </cell>
          <cell r="B22" t="str">
            <v>Estaca metálica - tipo CS 300 x 77 - Fornecimento e cravação</v>
          </cell>
          <cell r="C22" t="str">
            <v xml:space="preserve"> </v>
          </cell>
          <cell r="D22" t="str">
            <v xml:space="preserve"> </v>
          </cell>
          <cell r="E22" t="str">
            <v>m</v>
          </cell>
          <cell r="F22">
            <v>192</v>
          </cell>
          <cell r="G22">
            <v>122.7</v>
          </cell>
        </row>
        <row r="23">
          <cell r="A23" t="str">
            <v>OAE5c</v>
          </cell>
          <cell r="B23" t="str">
            <v>Estaca metálica - tipo CS 300 x 116 - Fornecimento e cravação</v>
          </cell>
          <cell r="C23" t="str">
            <v xml:space="preserve"> </v>
          </cell>
          <cell r="D23" t="str">
            <v xml:space="preserve"> </v>
          </cell>
          <cell r="E23" t="str">
            <v>m</v>
          </cell>
          <cell r="F23">
            <v>64</v>
          </cell>
          <cell r="G23">
            <v>162.41999999999999</v>
          </cell>
        </row>
        <row r="24">
          <cell r="B24" t="str">
            <v>Superestrutura</v>
          </cell>
        </row>
        <row r="25">
          <cell r="A25" t="str">
            <v>03.371.02</v>
          </cell>
          <cell r="B25" t="str">
            <v>Formas de placa compensada plastificada</v>
          </cell>
          <cell r="C25" t="str">
            <v xml:space="preserve"> </v>
          </cell>
          <cell r="D25" t="str">
            <v xml:space="preserve"> </v>
          </cell>
          <cell r="E25" t="str">
            <v>m2</v>
          </cell>
          <cell r="F25">
            <v>2100</v>
          </cell>
          <cell r="G25">
            <v>30.76</v>
          </cell>
        </row>
        <row r="26">
          <cell r="A26" t="str">
            <v>OAE6</v>
          </cell>
          <cell r="B26" t="str">
            <v>Escoramento metálico comum (cimbramento)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630</v>
          </cell>
          <cell r="G26">
            <v>27.58</v>
          </cell>
        </row>
        <row r="27">
          <cell r="A27" t="str">
            <v>03.353.00</v>
          </cell>
          <cell r="B27" t="str">
            <v>Forn., preparo e colocação nas formas, de aço CA-50</v>
          </cell>
          <cell r="C27" t="str">
            <v xml:space="preserve"> </v>
          </cell>
          <cell r="D27" t="str">
            <v xml:space="preserve"> </v>
          </cell>
          <cell r="E27" t="str">
            <v>kg</v>
          </cell>
          <cell r="F27">
            <v>19390</v>
          </cell>
          <cell r="G27">
            <v>2.59</v>
          </cell>
        </row>
        <row r="28">
          <cell r="A28" t="str">
            <v>03.354.00</v>
          </cell>
          <cell r="B28" t="str">
            <v>Forn., preparo e colocação nas formas, de aço CA-60</v>
          </cell>
          <cell r="C28" t="str">
            <v xml:space="preserve"> </v>
          </cell>
          <cell r="D28" t="str">
            <v xml:space="preserve"> </v>
          </cell>
          <cell r="E28" t="str">
            <v>kg</v>
          </cell>
          <cell r="F28">
            <v>2200</v>
          </cell>
          <cell r="G28">
            <v>2.85</v>
          </cell>
        </row>
        <row r="29">
          <cell r="A29" t="str">
            <v>03.359.01</v>
          </cell>
          <cell r="B29" t="str">
            <v>Forn., preparo e colocação nas formas, de aço CA-25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115</v>
          </cell>
          <cell r="G29">
            <v>2.4300000000000002</v>
          </cell>
        </row>
        <row r="30">
          <cell r="A30" t="str">
            <v>03.330.00</v>
          </cell>
          <cell r="B30" t="str">
            <v>Concreto fck= 35 MPa-contr. raz. uso ger.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73</v>
          </cell>
          <cell r="G30">
            <v>166.78</v>
          </cell>
        </row>
        <row r="31">
          <cell r="A31" t="str">
            <v>03.326.00</v>
          </cell>
          <cell r="B31" t="str">
            <v xml:space="preserve">Concreto fck= 20 MPa-contr. raz. uso ger. 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32</v>
          </cell>
          <cell r="G31">
            <v>149.19999999999999</v>
          </cell>
        </row>
        <row r="32">
          <cell r="B32" t="str">
            <v>Diversos</v>
          </cell>
        </row>
        <row r="33">
          <cell r="A33" t="str">
            <v>03.510.00</v>
          </cell>
          <cell r="B33" t="str">
            <v>Aparelho de apoio em neoprene</v>
          </cell>
          <cell r="C33" t="str">
            <v xml:space="preserve"> </v>
          </cell>
          <cell r="D33" t="str">
            <v xml:space="preserve"> </v>
          </cell>
          <cell r="E33" t="str">
            <v>kg</v>
          </cell>
          <cell r="F33">
            <v>47</v>
          </cell>
          <cell r="G33">
            <v>86.94</v>
          </cell>
        </row>
        <row r="34">
          <cell r="A34" t="str">
            <v>P 03.991.01b</v>
          </cell>
          <cell r="B34" t="str">
            <v>Dreno de FF D= 50 mm x 500mm</v>
          </cell>
          <cell r="C34" t="str">
            <v xml:space="preserve"> </v>
          </cell>
          <cell r="D34" t="str">
            <v xml:space="preserve"> </v>
          </cell>
          <cell r="E34" t="str">
            <v>un</v>
          </cell>
          <cell r="F34">
            <v>36</v>
          </cell>
          <cell r="G34">
            <v>6.63</v>
          </cell>
        </row>
        <row r="35">
          <cell r="F35" t="str">
            <v>SUB-TOTAL OAE</v>
          </cell>
        </row>
        <row r="36">
          <cell r="B36" t="str">
            <v>OBRAS COMPLEMENTARES</v>
          </cell>
        </row>
        <row r="37">
          <cell r="B37" t="str">
            <v>Iluminação das passarelas</v>
          </cell>
        </row>
        <row r="38">
          <cell r="A38" t="str">
            <v>PI 02a</v>
          </cell>
          <cell r="B38" t="str">
            <v>Poste de aço galvanizado a fogo, c/ 5,0m de alt. p/instal.na lat. das passarelas</v>
          </cell>
          <cell r="C38" t="str">
            <v xml:space="preserve"> </v>
          </cell>
          <cell r="D38" t="str">
            <v xml:space="preserve"> </v>
          </cell>
          <cell r="E38" t="str">
            <v>un</v>
          </cell>
          <cell r="F38">
            <v>4</v>
          </cell>
          <cell r="G38">
            <v>300</v>
          </cell>
        </row>
        <row r="39">
          <cell r="A39" t="str">
            <v>PI 03</v>
          </cell>
          <cell r="B39" t="str">
            <v xml:space="preserve">Luminária p/ iluminação pública ref.HRC-612 da Philips ou similar </v>
          </cell>
          <cell r="C39" t="str">
            <v xml:space="preserve"> </v>
          </cell>
          <cell r="D39" t="str">
            <v xml:space="preserve"> </v>
          </cell>
          <cell r="E39" t="str">
            <v>un</v>
          </cell>
          <cell r="F39">
            <v>4</v>
          </cell>
          <cell r="G39">
            <v>400</v>
          </cell>
        </row>
        <row r="40">
          <cell r="A40" t="str">
            <v>PI 08</v>
          </cell>
          <cell r="B40" t="str">
            <v>Suporte p/ luminária tipo ZGP401 da Philips ou similar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81.650000000000006</v>
          </cell>
        </row>
        <row r="41">
          <cell r="A41" t="str">
            <v>PI 10</v>
          </cell>
          <cell r="B41" t="str">
            <v>Lâmpada a vapor de mercúrio 250W, alta pressão, base E40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28.75</v>
          </cell>
        </row>
        <row r="42">
          <cell r="A42" t="str">
            <v>PI 71</v>
          </cell>
          <cell r="B42" t="str">
            <v>Cabo isolado p/ 1000V, de alumínio, singelo, cor preto, bitola 25 mm² (XLPE) est.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100</v>
          </cell>
          <cell r="G42">
            <v>4.62</v>
          </cell>
        </row>
        <row r="43">
          <cell r="A43" t="str">
            <v>PI 67</v>
          </cell>
          <cell r="B43" t="str">
            <v>Cabo isolado p/ 1000 V, 2,5 mm2 de alumínio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40</v>
          </cell>
          <cell r="G43">
            <v>0.6</v>
          </cell>
        </row>
        <row r="44">
          <cell r="A44" t="str">
            <v>PI 72</v>
          </cell>
          <cell r="B44" t="str">
            <v>Eletroduto de aço 1.1/4" (vara de 3m), na passarela, conforme projeto</v>
          </cell>
          <cell r="C44">
            <v>0</v>
          </cell>
          <cell r="D44">
            <v>0</v>
          </cell>
          <cell r="E44" t="str">
            <v>m</v>
          </cell>
          <cell r="F44">
            <v>50</v>
          </cell>
          <cell r="G44">
            <v>18</v>
          </cell>
        </row>
        <row r="45">
          <cell r="A45" t="str">
            <v>PI 30</v>
          </cell>
          <cell r="B45" t="str">
            <v>Haste para aterramento aço-cobre D 13x2400mm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1</v>
          </cell>
          <cell r="G45">
            <v>6.04</v>
          </cell>
        </row>
        <row r="46">
          <cell r="A46" t="str">
            <v>PI 31</v>
          </cell>
          <cell r="B46" t="str">
            <v>Cabo de cobre nú meio duro, 7 fios 2AWG</v>
          </cell>
          <cell r="C46" t="str">
            <v xml:space="preserve"> </v>
          </cell>
          <cell r="D46" t="str">
            <v xml:space="preserve"> </v>
          </cell>
          <cell r="E46" t="str">
            <v>kg</v>
          </cell>
          <cell r="F46">
            <v>4</v>
          </cell>
          <cell r="G46">
            <v>7.02</v>
          </cell>
        </row>
        <row r="47">
          <cell r="A47" t="str">
            <v>PI 39</v>
          </cell>
          <cell r="B47" t="str">
            <v>Fixação de haste de terra e conexão ao neutro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35</v>
          </cell>
        </row>
        <row r="48">
          <cell r="A48" t="str">
            <v>PI 37</v>
          </cell>
          <cell r="B48" t="str">
            <v>Lançamento de cabos em dutos de aço, classe 1000V, circuito trifásico mais neutro, e monofásico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0</v>
          </cell>
          <cell r="G48">
            <v>4</v>
          </cell>
        </row>
        <row r="49">
          <cell r="A49" t="str">
            <v>PI 73</v>
          </cell>
          <cell r="B49" t="str">
            <v>Reator de alto fator externo c/ignitor p/ lâmpada a vapor de mercúrio,  da Entral ou similar</v>
          </cell>
          <cell r="C49">
            <v>0</v>
          </cell>
          <cell r="D49">
            <v>0</v>
          </cell>
          <cell r="E49" t="str">
            <v>un</v>
          </cell>
          <cell r="F49">
            <v>4</v>
          </cell>
          <cell r="G49">
            <v>37</v>
          </cell>
        </row>
        <row r="50">
          <cell r="A50" t="str">
            <v>PI 74</v>
          </cell>
          <cell r="B50" t="str">
            <v>Chave de iluminação pública</v>
          </cell>
          <cell r="C50">
            <v>0</v>
          </cell>
          <cell r="D50">
            <v>0</v>
          </cell>
          <cell r="E50" t="str">
            <v>un</v>
          </cell>
          <cell r="F50">
            <v>1</v>
          </cell>
          <cell r="G50">
            <v>95</v>
          </cell>
        </row>
        <row r="51">
          <cell r="A51" t="str">
            <v>PI 75</v>
          </cell>
          <cell r="B51" t="str">
            <v>Montagem eletromecânica de luminária 5m de altura, c/fixação dos equipam.e conexões elét.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67.08</v>
          </cell>
        </row>
        <row r="52">
          <cell r="A52" t="str">
            <v>PI 22</v>
          </cell>
          <cell r="B52" t="str">
            <v>Base completa com fusível Diazed, 6A, retardado, incluíndo tampa, anel de proteção e ajuste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4</v>
          </cell>
          <cell r="G52">
            <v>8.6300000000000008</v>
          </cell>
        </row>
        <row r="53">
          <cell r="A53" t="str">
            <v>PI 26</v>
          </cell>
          <cell r="B53" t="str">
            <v>Relé fotoelétrico c/ suporte para fixação galv. com furo 18mm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11.5</v>
          </cell>
        </row>
        <row r="54">
          <cell r="A54" t="str">
            <v>PI 24</v>
          </cell>
          <cell r="B54" t="str">
            <v>Fita elétrica auto fusão a base de borracha EPR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2</v>
          </cell>
          <cell r="G54">
            <v>6.39</v>
          </cell>
        </row>
        <row r="55">
          <cell r="A55" t="str">
            <v>PI 25</v>
          </cell>
          <cell r="B55" t="str">
            <v>Fita adesiva plástica isolante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2</v>
          </cell>
          <cell r="G55">
            <v>3.84</v>
          </cell>
        </row>
        <row r="56">
          <cell r="A56" t="str">
            <v>PI 38</v>
          </cell>
          <cell r="B56" t="str">
            <v>Confecção de emendas retas ou derivação em cabos classe 1000V, c/ conector à compressão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12</v>
          </cell>
          <cell r="G56">
            <v>4.5</v>
          </cell>
        </row>
        <row r="57">
          <cell r="F57" t="str">
            <v>SUB-TOTAL - OBRAS COMPLEMENTARES</v>
          </cell>
        </row>
        <row r="58">
          <cell r="F58" t="str">
            <v>SUB-TOTAL - Passarela do Km 14+000/Km 401+000</v>
          </cell>
        </row>
        <row r="60">
          <cell r="B60" t="str">
            <v>Passarela do Km 15+527/Km 402+527</v>
          </cell>
        </row>
        <row r="61">
          <cell r="B61" t="str">
            <v>OBRAS DE ARTE ESPECIAIS</v>
          </cell>
        </row>
        <row r="62">
          <cell r="B62" t="str">
            <v>Infra e Mesoestrutura</v>
          </cell>
        </row>
        <row r="63">
          <cell r="A63" t="str">
            <v>03.010.01</v>
          </cell>
          <cell r="B63" t="str">
            <v>Escavação em cavas de fundação com esgotamento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40</v>
          </cell>
          <cell r="G63">
            <v>22.39</v>
          </cell>
        </row>
        <row r="64">
          <cell r="A64" t="str">
            <v>03.371.01</v>
          </cell>
          <cell r="B64" t="str">
            <v>Formas de placa compensada resinada</v>
          </cell>
          <cell r="C64" t="str">
            <v xml:space="preserve"> </v>
          </cell>
          <cell r="D64" t="str">
            <v xml:space="preserve"> </v>
          </cell>
          <cell r="E64" t="str">
            <v>m2</v>
          </cell>
          <cell r="F64">
            <v>36</v>
          </cell>
          <cell r="G64">
            <v>21.86</v>
          </cell>
        </row>
        <row r="65">
          <cell r="A65" t="str">
            <v>03.371.02</v>
          </cell>
          <cell r="B65" t="str">
            <v>Formas de placa compensada plastific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94</v>
          </cell>
          <cell r="G65">
            <v>30.76</v>
          </cell>
        </row>
        <row r="66">
          <cell r="A66" t="str">
            <v>03.353.00</v>
          </cell>
          <cell r="B66" t="str">
            <v>Forn., preparo e colocação nas formas, de aço CA-50</v>
          </cell>
          <cell r="C66" t="str">
            <v xml:space="preserve"> </v>
          </cell>
          <cell r="D66" t="str">
            <v xml:space="preserve"> </v>
          </cell>
          <cell r="E66" t="str">
            <v>kg</v>
          </cell>
          <cell r="F66">
            <v>1694</v>
          </cell>
          <cell r="G66">
            <v>2.59</v>
          </cell>
        </row>
        <row r="67">
          <cell r="A67" t="str">
            <v>03.326.00</v>
          </cell>
          <cell r="B67" t="str">
            <v xml:space="preserve">Concreto fck= 20 MPa-contr. raz. uso ger. 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</v>
          </cell>
          <cell r="G67">
            <v>149.19999999999999</v>
          </cell>
        </row>
        <row r="68">
          <cell r="A68" t="str">
            <v>OAE5a</v>
          </cell>
          <cell r="B68" t="str">
            <v>Estaca metálica - tipo CS 250 X 52 - Fornecimento e cravaçã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60</v>
          </cell>
          <cell r="G68">
            <v>97.23</v>
          </cell>
        </row>
        <row r="69">
          <cell r="A69" t="str">
            <v>OAE5</v>
          </cell>
          <cell r="B69" t="str">
            <v>Estaca metálica - tipo CS 300 x 130 - Fornecimento e cravaçã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20</v>
          </cell>
          <cell r="G69">
            <v>176.68</v>
          </cell>
        </row>
        <row r="70">
          <cell r="B70" t="str">
            <v>Superestrutura</v>
          </cell>
        </row>
        <row r="71">
          <cell r="A71" t="str">
            <v>03.371.02</v>
          </cell>
          <cell r="B71" t="str">
            <v>Formas de placa compensada plastific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1674</v>
          </cell>
          <cell r="G71">
            <v>30.76</v>
          </cell>
        </row>
        <row r="72">
          <cell r="A72" t="str">
            <v>OAE6</v>
          </cell>
          <cell r="B72" t="str">
            <v>Escoramento metálico comum (cimbramento)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160</v>
          </cell>
          <cell r="G72">
            <v>27.58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18873</v>
          </cell>
          <cell r="G73">
            <v>2.59</v>
          </cell>
        </row>
        <row r="74">
          <cell r="A74" t="str">
            <v>03.354.00</v>
          </cell>
          <cell r="B74" t="str">
            <v>Forn., preparo e colocação nas formas, de aço CA-60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654</v>
          </cell>
          <cell r="G74">
            <v>2.85</v>
          </cell>
        </row>
        <row r="75">
          <cell r="A75" t="str">
            <v>03.359.01</v>
          </cell>
          <cell r="B75" t="str">
            <v>Forn., preparo e colocação nas formas, de aço CA-25</v>
          </cell>
          <cell r="C75" t="str">
            <v xml:space="preserve"> </v>
          </cell>
          <cell r="D75" t="str">
            <v xml:space="preserve"> </v>
          </cell>
          <cell r="E75" t="str">
            <v>kg</v>
          </cell>
          <cell r="F75">
            <v>95</v>
          </cell>
          <cell r="G75">
            <v>2.4300000000000002</v>
          </cell>
        </row>
        <row r="76">
          <cell r="A76" t="str">
            <v>03.330.00</v>
          </cell>
          <cell r="B76" t="str">
            <v>Concreto fck= 35 MPa-contr. raz. uso ger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38</v>
          </cell>
          <cell r="G76">
            <v>166.78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25</v>
          </cell>
          <cell r="G77">
            <v>149.19999999999999</v>
          </cell>
        </row>
        <row r="78">
          <cell r="B78" t="str">
            <v>Diversos</v>
          </cell>
        </row>
        <row r="79">
          <cell r="A79" t="str">
            <v>03.510.00</v>
          </cell>
          <cell r="B79" t="str">
            <v>Aparelho de apoio em neoprene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30</v>
          </cell>
          <cell r="G79">
            <v>86.94</v>
          </cell>
        </row>
        <row r="80">
          <cell r="A80" t="str">
            <v>P 03.991.01b</v>
          </cell>
          <cell r="B80" t="str">
            <v>Dreno de FF D= 5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52</v>
          </cell>
          <cell r="G80">
            <v>6.63</v>
          </cell>
        </row>
        <row r="84">
          <cell r="A84" t="str">
            <v>PI 02a</v>
          </cell>
        </row>
        <row r="85">
          <cell r="A85" t="str">
            <v>PI 03</v>
          </cell>
        </row>
        <row r="86">
          <cell r="A86" t="str">
            <v>PI 08</v>
          </cell>
        </row>
        <row r="87">
          <cell r="A87" t="str">
            <v>PI 10</v>
          </cell>
        </row>
        <row r="88">
          <cell r="A88" t="str">
            <v>PI 71</v>
          </cell>
        </row>
        <row r="89">
          <cell r="A89" t="str">
            <v>PI 67</v>
          </cell>
        </row>
        <row r="90">
          <cell r="A90" t="str">
            <v>PI 72</v>
          </cell>
        </row>
        <row r="91">
          <cell r="A91" t="str">
            <v>PI 30</v>
          </cell>
        </row>
        <row r="92">
          <cell r="A92" t="str">
            <v>PI 31</v>
          </cell>
        </row>
        <row r="93">
          <cell r="A93" t="str">
            <v>PI 39</v>
          </cell>
        </row>
        <row r="94">
          <cell r="A94" t="str">
            <v>PI 37</v>
          </cell>
        </row>
        <row r="95">
          <cell r="A95" t="str">
            <v>PI 73</v>
          </cell>
        </row>
        <row r="96">
          <cell r="A96" t="str">
            <v>PI 74</v>
          </cell>
        </row>
        <row r="97">
          <cell r="A97" t="str">
            <v>PI 75</v>
          </cell>
        </row>
        <row r="98">
          <cell r="A98" t="str">
            <v>PI 22</v>
          </cell>
        </row>
        <row r="99">
          <cell r="A99" t="str">
            <v>PI 26</v>
          </cell>
        </row>
        <row r="100">
          <cell r="A100" t="str">
            <v>PI 24</v>
          </cell>
        </row>
        <row r="101">
          <cell r="A101" t="str">
            <v>PI 25</v>
          </cell>
        </row>
        <row r="102">
          <cell r="A102" t="str">
            <v>PI 38</v>
          </cell>
        </row>
      </sheetData>
      <sheetData sheetId="2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483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48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74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8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250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925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512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01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8380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445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739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768</v>
          </cell>
          <cell r="G26">
            <v>2.84</v>
          </cell>
        </row>
        <row r="27">
          <cell r="A27" t="str">
            <v>01.100.19</v>
          </cell>
          <cell r="B27" t="str">
            <v>Escavação,carga e transportes de material de 1a categoria DMT= 2000 a 3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1011</v>
          </cell>
          <cell r="G27">
            <v>3.26</v>
          </cell>
        </row>
        <row r="28">
          <cell r="A28" t="str">
            <v>DER50255</v>
          </cell>
          <cell r="B28" t="str">
            <v>Esc.  Carga e Transp. de mat. 1a cat. c/ CB 3000&lt;DMT&lt;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8863</v>
          </cell>
          <cell r="G28">
            <v>3.3</v>
          </cell>
        </row>
        <row r="29">
          <cell r="A29" t="str">
            <v>DER50265</v>
          </cell>
          <cell r="B29" t="str">
            <v>Esc.  Carga e Transp. de mat. 1a cat. c/ CB 4000&lt;DMT&lt;5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5413</v>
          </cell>
          <cell r="G29">
            <v>3.76</v>
          </cell>
        </row>
        <row r="30">
          <cell r="A30" t="str">
            <v>DER50260</v>
          </cell>
          <cell r="B30" t="str">
            <v>Esc.  Carga e Transp. de mat. 1a cat. c/ CB 5000&lt;DMT&lt;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698</v>
          </cell>
          <cell r="G30">
            <v>4.29</v>
          </cell>
        </row>
        <row r="31">
          <cell r="A31" t="str">
            <v>DER50270</v>
          </cell>
          <cell r="B31" t="str">
            <v>Esc.  Carga e Transp. de mat. 1a cat. c/ CB 6000&lt;DMT&lt;7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091</v>
          </cell>
          <cell r="G31">
            <v>4.79</v>
          </cell>
        </row>
        <row r="32">
          <cell r="A32" t="str">
            <v>DER50280</v>
          </cell>
          <cell r="B32" t="str">
            <v>Esc.  Carga e Transp. de mat. 1a cat. c/ CB 7000&lt;DMT&lt;8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314</v>
          </cell>
          <cell r="G32">
            <v>5.27</v>
          </cell>
        </row>
        <row r="33">
          <cell r="A33" t="str">
            <v>DER50300</v>
          </cell>
          <cell r="B33" t="str">
            <v>Esc.  Carga e Transp. de mat. 1a cat. c/ CB 9000&lt;DMT&lt;10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2</v>
          </cell>
          <cell r="G33">
            <v>6.3</v>
          </cell>
        </row>
        <row r="34">
          <cell r="A34" t="str">
            <v>DER50305</v>
          </cell>
          <cell r="B34" t="str">
            <v>Esc.  Carga e Transp. de mat. 1a cat. c/ CB 10000&lt;DMT&lt;12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4258</v>
          </cell>
          <cell r="G34">
            <v>7.05</v>
          </cell>
        </row>
        <row r="35">
          <cell r="A35" t="str">
            <v>01.101.11</v>
          </cell>
          <cell r="B35" t="str">
            <v>Escavação,carga e transportes de material de 2a categoria,c/CB,  DMT 400 a 6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631</v>
          </cell>
          <cell r="G35">
            <v>3.15</v>
          </cell>
        </row>
        <row r="36">
          <cell r="A36" t="str">
            <v>01.101.12</v>
          </cell>
          <cell r="B36" t="str">
            <v>Escavação,carga e transportes de material de 2a categoria,c/CB,  DMT 600 a 8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3757</v>
          </cell>
          <cell r="G36">
            <v>3.23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333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404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888</v>
          </cell>
          <cell r="G39">
            <v>3.87</v>
          </cell>
        </row>
        <row r="40">
          <cell r="A40" t="str">
            <v>01.101.19</v>
          </cell>
          <cell r="B40" t="str">
            <v>Escavação,carga e transportes de material de 2a categoria,c/CB,  DMT 2000 a 30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6541</v>
          </cell>
          <cell r="G40">
            <v>4.51</v>
          </cell>
        </row>
        <row r="41">
          <cell r="A41" t="str">
            <v>DER51225</v>
          </cell>
          <cell r="B41" t="str">
            <v>Escavação,carga e transportes de material de 2a categoria DMT 3000 a 4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16</v>
          </cell>
          <cell r="G41">
            <v>4.5599999999999996</v>
          </cell>
        </row>
        <row r="42">
          <cell r="A42" t="str">
            <v>DER51235</v>
          </cell>
          <cell r="B42" t="str">
            <v>Escavação,carga e transportes de material de 2a categoria DMT 4000 a 5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63</v>
          </cell>
          <cell r="G42">
            <v>5.15</v>
          </cell>
        </row>
        <row r="43">
          <cell r="A43" t="str">
            <v>DER51270</v>
          </cell>
          <cell r="B43" t="str">
            <v>Escavação,carga e transportes de material de 2a categoria DMT 7000 a 8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969</v>
          </cell>
          <cell r="G43">
            <v>6.93</v>
          </cell>
        </row>
        <row r="44">
          <cell r="A44" t="str">
            <v>DER51330</v>
          </cell>
          <cell r="B44" t="str">
            <v>Escavação,carga e transportes de material de 2a categoria DMT 16000 a 1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909</v>
          </cell>
          <cell r="G44">
            <v>12.53</v>
          </cell>
        </row>
        <row r="45">
          <cell r="A45" t="str">
            <v>DER51340</v>
          </cell>
          <cell r="B45" t="str">
            <v>Escavação,carga e transportes de material de 2a categoria DMT 18000 a 2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828</v>
          </cell>
          <cell r="G45">
            <v>13.65</v>
          </cell>
        </row>
        <row r="46">
          <cell r="A46" t="str">
            <v>DER52070</v>
          </cell>
          <cell r="B46" t="str">
            <v>Esc. Carga e Transp. de solos moles 100&lt;DMT&lt;=2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592</v>
          </cell>
          <cell r="G46">
            <v>3.95</v>
          </cell>
        </row>
        <row r="47">
          <cell r="A47" t="str">
            <v>DER52082</v>
          </cell>
          <cell r="B47" t="str">
            <v>Esc. Carga e Transp. de solos moles 200&lt;DMT&lt;=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203</v>
          </cell>
          <cell r="G47">
            <v>4.03</v>
          </cell>
        </row>
        <row r="48">
          <cell r="A48" t="str">
            <v>DER52087</v>
          </cell>
          <cell r="B48" t="str">
            <v>Esc. Carga e Transp. de solos moles 400&lt;DMT&lt;=6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8307</v>
          </cell>
          <cell r="G48">
            <v>4.5999999999999996</v>
          </cell>
        </row>
        <row r="49">
          <cell r="A49" t="str">
            <v>DER52090</v>
          </cell>
          <cell r="B49" t="str">
            <v>Esc. Carga e Transp. de solos moles 600&lt;DMT&lt;=8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1430</v>
          </cell>
          <cell r="G49">
            <v>4.6399999999999997</v>
          </cell>
        </row>
        <row r="50">
          <cell r="A50" t="str">
            <v>DER52095</v>
          </cell>
          <cell r="B50" t="str">
            <v>Esc. Carga e Transp. de solos moles 800&lt;DMT&lt;=1000m</v>
          </cell>
          <cell r="C50" t="str">
            <v xml:space="preserve"> </v>
          </cell>
          <cell r="D50" t="str">
            <v xml:space="preserve"> </v>
          </cell>
          <cell r="E50" t="str">
            <v>m3</v>
          </cell>
          <cell r="F50">
            <v>2650</v>
          </cell>
          <cell r="G50">
            <v>4.7</v>
          </cell>
        </row>
        <row r="51">
          <cell r="A51" t="str">
            <v>DER52100</v>
          </cell>
          <cell r="B51" t="str">
            <v>Esc. Carga e Transp. de solos moles 1000&lt;DMT&lt;=1200m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3238</v>
          </cell>
          <cell r="G51">
            <v>4.71</v>
          </cell>
        </row>
        <row r="52">
          <cell r="A52" t="str">
            <v>DER52101</v>
          </cell>
          <cell r="B52" t="str">
            <v>Esc. Carga e Transp. de solos moles 1200&lt;DMT&lt;=1400m</v>
          </cell>
          <cell r="C52" t="str">
            <v xml:space="preserve"> </v>
          </cell>
          <cell r="D52" t="str">
            <v xml:space="preserve"> </v>
          </cell>
          <cell r="E52" t="str">
            <v>m3</v>
          </cell>
          <cell r="F52">
            <v>762</v>
          </cell>
          <cell r="G52">
            <v>4.74</v>
          </cell>
        </row>
        <row r="53">
          <cell r="A53" t="str">
            <v>DER52102</v>
          </cell>
          <cell r="B53" t="str">
            <v>Esc. Carga e Transp. de solos moles 1400&lt;DMT&lt;=1600m</v>
          </cell>
          <cell r="C53" t="str">
            <v xml:space="preserve"> </v>
          </cell>
          <cell r="D53" t="str">
            <v xml:space="preserve"> </v>
          </cell>
          <cell r="E53" t="str">
            <v>m3</v>
          </cell>
          <cell r="F53">
            <v>1375</v>
          </cell>
          <cell r="G53">
            <v>4.8099999999999996</v>
          </cell>
        </row>
        <row r="54">
          <cell r="A54" t="str">
            <v>DER52103</v>
          </cell>
          <cell r="B54" t="str">
            <v>Esc. Carga e Transp. de solos moles 1600&lt;DMT&lt;=1800m</v>
          </cell>
          <cell r="C54" t="str">
            <v xml:space="preserve"> </v>
          </cell>
          <cell r="D54" t="str">
            <v xml:space="preserve"> </v>
          </cell>
          <cell r="E54" t="str">
            <v>m3</v>
          </cell>
          <cell r="F54">
            <v>1388</v>
          </cell>
          <cell r="G54">
            <v>4.8600000000000003</v>
          </cell>
        </row>
        <row r="55">
          <cell r="A55" t="str">
            <v>DER52105</v>
          </cell>
          <cell r="B55" t="str">
            <v>Esc. Carga e Transp. de solos moles 2000&lt;DMT&lt;=3000m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5176</v>
          </cell>
          <cell r="G55">
            <v>5.77</v>
          </cell>
        </row>
        <row r="56">
          <cell r="A56" t="str">
            <v>01.510.00</v>
          </cell>
          <cell r="B56" t="str">
            <v>Compactação de aterros a 95% Proctor Normal</v>
          </cell>
          <cell r="C56" t="str">
            <v>DNER-ES282/97</v>
          </cell>
          <cell r="D56" t="str">
            <v xml:space="preserve"> </v>
          </cell>
          <cell r="E56" t="str">
            <v>m3</v>
          </cell>
          <cell r="F56">
            <v>62802</v>
          </cell>
          <cell r="G56">
            <v>0.79</v>
          </cell>
        </row>
        <row r="57">
          <cell r="A57" t="str">
            <v>01.511.00</v>
          </cell>
          <cell r="B57" t="str">
            <v>Compactação de aterros a 100% Proctor Normal</v>
          </cell>
          <cell r="C57" t="str">
            <v>DNER-ES282/97</v>
          </cell>
          <cell r="D57" t="str">
            <v xml:space="preserve"> </v>
          </cell>
          <cell r="E57" t="str">
            <v>m3</v>
          </cell>
          <cell r="F57">
            <v>42418</v>
          </cell>
          <cell r="G57">
            <v>1.36</v>
          </cell>
        </row>
        <row r="58">
          <cell r="F58" t="str">
            <v>SUB-TOTAL</v>
          </cell>
        </row>
        <row r="60">
          <cell r="B60" t="str">
            <v>PAVIMENTAÇÃO</v>
          </cell>
        </row>
        <row r="61">
          <cell r="A61" t="str">
            <v>02.000.00</v>
          </cell>
          <cell r="B61" t="str">
            <v>Regularização do subleito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95629</v>
          </cell>
          <cell r="G61">
            <v>0.3</v>
          </cell>
        </row>
        <row r="62">
          <cell r="A62" t="str">
            <v>DER53110</v>
          </cell>
          <cell r="B62" t="str">
            <v>Camada de seixo classificado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8370</v>
          </cell>
          <cell r="G62">
            <v>16.09</v>
          </cell>
        </row>
        <row r="63">
          <cell r="F63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61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824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658.80000000000007</v>
          </cell>
          <cell r="G68">
            <v>3.03</v>
          </cell>
        </row>
        <row r="69">
          <cell r="A69" t="str">
            <v>04.400.02</v>
          </cell>
          <cell r="B69" t="str">
            <v>Valeta de prot. de cortes c/ revest. vegetal VPC 02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3333</v>
          </cell>
          <cell r="G69">
            <v>23.24</v>
          </cell>
        </row>
        <row r="70">
          <cell r="A70" t="str">
            <v>04.401.01</v>
          </cell>
          <cell r="B70" t="str">
            <v>Valeta de prot. de aterro c/ revest. vegetal VPA 01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2294</v>
          </cell>
          <cell r="G70">
            <v>31.98</v>
          </cell>
        </row>
        <row r="71">
          <cell r="A71" t="str">
            <v>04.401.02</v>
          </cell>
          <cell r="B71" t="str">
            <v>Valeta de prot. de aterro c/ revest. vegetal VPA 02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351</v>
          </cell>
          <cell r="G71">
            <v>24.32</v>
          </cell>
        </row>
        <row r="72">
          <cell r="A72" t="str">
            <v>04.900.21</v>
          </cell>
          <cell r="B72" t="str">
            <v>Sarjeta de cant. central de concreto-SCC 01</v>
          </cell>
          <cell r="C72" t="str">
            <v>DNER-ES288/97</v>
          </cell>
          <cell r="D72" t="str">
            <v xml:space="preserve"> </v>
          </cell>
          <cell r="E72" t="str">
            <v>m</v>
          </cell>
          <cell r="F72">
            <v>5269</v>
          </cell>
          <cell r="G72">
            <v>13.85</v>
          </cell>
        </row>
        <row r="73">
          <cell r="A73" t="str">
            <v>04.900.22</v>
          </cell>
          <cell r="B73" t="str">
            <v>Sarjeta de cant. central de concreto-SCC 02</v>
          </cell>
          <cell r="C73" t="str">
            <v>DNER-ES288/97</v>
          </cell>
          <cell r="D73" t="str">
            <v xml:space="preserve"> </v>
          </cell>
          <cell r="E73" t="str">
            <v>m</v>
          </cell>
          <cell r="F73">
            <v>484</v>
          </cell>
          <cell r="G73">
            <v>19.170000000000002</v>
          </cell>
        </row>
        <row r="74">
          <cell r="A74" t="str">
            <v>04.900.32</v>
          </cell>
          <cell r="B74" t="str">
            <v>Sarjeta triangular de grama-STG 02</v>
          </cell>
          <cell r="C74" t="str">
            <v xml:space="preserve"> </v>
          </cell>
          <cell r="D74" t="str">
            <v xml:space="preserve"> </v>
          </cell>
          <cell r="E74" t="str">
            <v>m</v>
          </cell>
          <cell r="F74">
            <v>319</v>
          </cell>
          <cell r="G74">
            <v>12.14</v>
          </cell>
        </row>
        <row r="75">
          <cell r="A75" t="str">
            <v>04.900.33</v>
          </cell>
          <cell r="B75" t="str">
            <v>Sarjeta triangular de grama-STG 03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341</v>
          </cell>
          <cell r="G75">
            <v>10.61</v>
          </cell>
        </row>
        <row r="76">
          <cell r="A76" t="str">
            <v>04.900.34</v>
          </cell>
          <cell r="B76" t="str">
            <v>Sarjeta triangular de grama-STG 04</v>
          </cell>
          <cell r="C76" t="str">
            <v xml:space="preserve"> </v>
          </cell>
          <cell r="D76" t="str">
            <v xml:space="preserve"> </v>
          </cell>
          <cell r="E76" t="str">
            <v>m</v>
          </cell>
          <cell r="F76">
            <v>3872</v>
          </cell>
          <cell r="G76">
            <v>8.4700000000000006</v>
          </cell>
        </row>
        <row r="77">
          <cell r="A77" t="str">
            <v>DER78150b</v>
          </cell>
          <cell r="B77" t="str">
            <v>Caixa coletora de sarjeta - CCS, D=40cm E H=1,00m</v>
          </cell>
          <cell r="C77" t="str">
            <v xml:space="preserve"> </v>
          </cell>
          <cell r="D77" t="str">
            <v xml:space="preserve"> </v>
          </cell>
          <cell r="E77" t="str">
            <v>un</v>
          </cell>
          <cell r="F77">
            <v>5</v>
          </cell>
          <cell r="G77">
            <v>382.07</v>
          </cell>
        </row>
        <row r="78">
          <cell r="A78" t="str">
            <v>DER78150a</v>
          </cell>
          <cell r="B78" t="str">
            <v>Caixa coletora de sarjeta - CCS, D=60cm E H=1,5m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6</v>
          </cell>
          <cell r="G78">
            <v>500.45</v>
          </cell>
        </row>
        <row r="79">
          <cell r="A79" t="str">
            <v>DER78250</v>
          </cell>
          <cell r="B79" t="str">
            <v>Caixa coletora de sarjeta - CCS, D=80cm E H=1,5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2</v>
          </cell>
          <cell r="G79">
            <v>436.66</v>
          </cell>
        </row>
        <row r="80">
          <cell r="A80" t="str">
            <v>DER78300</v>
          </cell>
          <cell r="B80" t="str">
            <v>Caixa coletora de sarjeta - CCS, D=10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449.54</v>
          </cell>
        </row>
        <row r="81">
          <cell r="A81" t="str">
            <v>04.930.01</v>
          </cell>
          <cell r="B81" t="str">
            <v>Caixa coletora de sarjeta-CCS 01</v>
          </cell>
          <cell r="C81" t="str">
            <v>DNER-ES287/97</v>
          </cell>
          <cell r="D81" t="str">
            <v xml:space="preserve"> </v>
          </cell>
          <cell r="E81" t="str">
            <v>un</v>
          </cell>
          <cell r="F81">
            <v>3</v>
          </cell>
          <cell r="G81">
            <v>568.85</v>
          </cell>
        </row>
        <row r="82">
          <cell r="A82" t="str">
            <v>04.930.02</v>
          </cell>
          <cell r="B82" t="str">
            <v>Caixa coletora de sarjeta-CCS 02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3</v>
          </cell>
          <cell r="G82">
            <v>555.63</v>
          </cell>
        </row>
        <row r="83">
          <cell r="A83" t="str">
            <v>04.930.03</v>
          </cell>
          <cell r="B83" t="str">
            <v>Caixa coletora de sarjeta-CCS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1</v>
          </cell>
          <cell r="G83">
            <v>542.39</v>
          </cell>
        </row>
        <row r="84">
          <cell r="A84" t="str">
            <v>DER77100</v>
          </cell>
          <cell r="B84" t="str">
            <v>Caixa coletora de talvegue - CCT, D=80cm E H=1,50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4</v>
          </cell>
          <cell r="G84">
            <v>419.95</v>
          </cell>
        </row>
        <row r="85">
          <cell r="A85" t="str">
            <v>DER77150</v>
          </cell>
          <cell r="B85" t="str">
            <v>Caixa coletora de talvegue - CCT, D=100cm E H=1,50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</v>
          </cell>
          <cell r="G85">
            <v>410.6</v>
          </cell>
        </row>
        <row r="86">
          <cell r="A86" t="str">
            <v>DER77150d</v>
          </cell>
          <cell r="B86" t="str">
            <v>Caixa coletora de talvegue, para BDTC, D=1,20m E H=1,50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</v>
          </cell>
          <cell r="G86">
            <v>581.30999999999995</v>
          </cell>
        </row>
        <row r="87">
          <cell r="A87" t="str">
            <v>P 04.100.07</v>
          </cell>
          <cell r="B87" t="str">
            <v>Execução de galerias D=0,40 c/ lastro de brita</v>
          </cell>
          <cell r="C87" t="str">
            <v xml:space="preserve"> </v>
          </cell>
          <cell r="D87" t="str">
            <v xml:space="preserve"> </v>
          </cell>
          <cell r="E87" t="str">
            <v>m</v>
          </cell>
          <cell r="F87">
            <v>81</v>
          </cell>
          <cell r="G87">
            <v>41.68</v>
          </cell>
        </row>
        <row r="88">
          <cell r="A88" t="str">
            <v>P 04.100.09</v>
          </cell>
          <cell r="B88" t="str">
            <v>Execução de galerias D=0,60 c/ lastro de brita</v>
          </cell>
          <cell r="C88" t="str">
            <v xml:space="preserve"> </v>
          </cell>
          <cell r="D88" t="str">
            <v xml:space="preserve"> </v>
          </cell>
          <cell r="E88" t="str">
            <v>m</v>
          </cell>
          <cell r="F88">
            <v>139</v>
          </cell>
          <cell r="G88">
            <v>100.67</v>
          </cell>
        </row>
        <row r="89">
          <cell r="A89" t="str">
            <v>P 04.100.08</v>
          </cell>
          <cell r="B89" t="str">
            <v>Execução de galerias D=0,40 c/ lastro de concreto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35</v>
          </cell>
          <cell r="G89">
            <v>58.65</v>
          </cell>
        </row>
        <row r="90">
          <cell r="A90" t="str">
            <v>DER72350b</v>
          </cell>
          <cell r="B90" t="str">
            <v>Boca para BSTC D=40cm - Normal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147.57</v>
          </cell>
        </row>
        <row r="91">
          <cell r="A91" t="str">
            <v>04.101.01</v>
          </cell>
          <cell r="B91" t="str">
            <v>Boca de BSTC D=0.60m-normal</v>
          </cell>
          <cell r="C91" t="str">
            <v>DNER-ES284/97</v>
          </cell>
          <cell r="D91" t="str">
            <v xml:space="preserve"> </v>
          </cell>
          <cell r="E91" t="str">
            <v>un</v>
          </cell>
          <cell r="F91">
            <v>7</v>
          </cell>
          <cell r="G91">
            <v>299.62</v>
          </cell>
        </row>
        <row r="92">
          <cell r="A92" t="str">
            <v>04.940.02</v>
          </cell>
          <cell r="B92" t="str">
            <v>Descida d’água tipo rápido- canal retangular-DAR 02</v>
          </cell>
          <cell r="C92" t="str">
            <v>DNER-ES291/97</v>
          </cell>
          <cell r="D92" t="str">
            <v xml:space="preserve"> </v>
          </cell>
          <cell r="E92" t="str">
            <v>m</v>
          </cell>
          <cell r="F92">
            <v>5</v>
          </cell>
          <cell r="G92">
            <v>57.28</v>
          </cell>
        </row>
        <row r="93">
          <cell r="F93" t="str">
            <v>SUB-TOTAL</v>
          </cell>
        </row>
        <row r="94">
          <cell r="B94" t="str">
            <v>OBRAS DE ARTE CORRENTES</v>
          </cell>
        </row>
        <row r="95">
          <cell r="A95" t="str">
            <v>04.000.01</v>
          </cell>
          <cell r="B95" t="str">
            <v>Escavação manual,reaterro e compactação (material de 1a categoria)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2635.2000000000003</v>
          </cell>
          <cell r="G95">
            <v>22.33</v>
          </cell>
        </row>
        <row r="96">
          <cell r="A96" t="str">
            <v>04.100.02</v>
          </cell>
          <cell r="B96" t="str">
            <v>Corpo de BSTC D=0.80m</v>
          </cell>
          <cell r="C96" t="str">
            <v>DNER-ES284/97</v>
          </cell>
          <cell r="D96" t="str">
            <v xml:space="preserve"> </v>
          </cell>
          <cell r="E96" t="str">
            <v xml:space="preserve">m </v>
          </cell>
          <cell r="F96">
            <v>158</v>
          </cell>
          <cell r="G96">
            <v>201.98</v>
          </cell>
        </row>
        <row r="97">
          <cell r="A97" t="str">
            <v>04.100.03</v>
          </cell>
          <cell r="B97" t="str">
            <v>Corpo de BSTC D=1.00m</v>
          </cell>
          <cell r="C97" t="str">
            <v>DNER-ES284/97</v>
          </cell>
          <cell r="D97" t="str">
            <v xml:space="preserve"> </v>
          </cell>
          <cell r="E97" t="str">
            <v xml:space="preserve">m </v>
          </cell>
          <cell r="F97">
            <v>99</v>
          </cell>
          <cell r="G97">
            <v>280.33</v>
          </cell>
        </row>
        <row r="98">
          <cell r="A98" t="str">
            <v>04.101.02</v>
          </cell>
          <cell r="B98" t="str">
            <v>Boca de BSTC D=0.80m-normal</v>
          </cell>
          <cell r="C98" t="str">
            <v>DNER-ES284/97</v>
          </cell>
          <cell r="D98" t="str">
            <v xml:space="preserve"> </v>
          </cell>
          <cell r="E98" t="str">
            <v>un</v>
          </cell>
          <cell r="F98">
            <v>16</v>
          </cell>
          <cell r="G98">
            <v>494.05</v>
          </cell>
        </row>
        <row r="99">
          <cell r="A99" t="str">
            <v>04.101.03</v>
          </cell>
          <cell r="B99" t="str">
            <v>Boca de BSTC D=1.00m-normal</v>
          </cell>
          <cell r="C99" t="str">
            <v>DNER-ES284/97</v>
          </cell>
          <cell r="D99" t="str">
            <v xml:space="preserve"> </v>
          </cell>
          <cell r="E99" t="str">
            <v>un</v>
          </cell>
          <cell r="F99">
            <v>6</v>
          </cell>
          <cell r="G99">
            <v>757.56</v>
          </cell>
        </row>
        <row r="100">
          <cell r="A100" t="str">
            <v>P04.110.00</v>
          </cell>
          <cell r="B100" t="str">
            <v>Corpo de BDTC D=0.80m c/ laje de concreto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33</v>
          </cell>
          <cell r="G100">
            <v>335.3</v>
          </cell>
        </row>
        <row r="101">
          <cell r="A101" t="str">
            <v>04.110.01</v>
          </cell>
          <cell r="B101" t="str">
            <v>Corpo de BDTC D=1.00m</v>
          </cell>
          <cell r="C101" t="str">
            <v>DNER-ES284/97</v>
          </cell>
          <cell r="D101" t="str">
            <v xml:space="preserve"> </v>
          </cell>
          <cell r="E101" t="str">
            <v>m</v>
          </cell>
          <cell r="F101">
            <v>69</v>
          </cell>
          <cell r="G101">
            <v>572.14</v>
          </cell>
        </row>
        <row r="102">
          <cell r="A102" t="str">
            <v>04.110.02</v>
          </cell>
          <cell r="B102" t="str">
            <v>Corpo de BDTC D=1.20m</v>
          </cell>
          <cell r="C102" t="str">
            <v>DNER-ES284/97</v>
          </cell>
          <cell r="D102" t="str">
            <v xml:space="preserve"> </v>
          </cell>
          <cell r="E102" t="str">
            <v>m</v>
          </cell>
          <cell r="F102">
            <v>21</v>
          </cell>
          <cell r="G102">
            <v>745.38</v>
          </cell>
        </row>
        <row r="103">
          <cell r="A103" t="str">
            <v>P04.111.01</v>
          </cell>
          <cell r="B103" t="str">
            <v>Boca de BDTC D=0.80m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2</v>
          </cell>
          <cell r="G103">
            <v>560.76</v>
          </cell>
        </row>
        <row r="104">
          <cell r="A104" t="str">
            <v>04.111.01</v>
          </cell>
          <cell r="B104" t="str">
            <v>Boca de BDTC D=1.00m-normal</v>
          </cell>
          <cell r="C104" t="str">
            <v>DNER-ES284/97</v>
          </cell>
          <cell r="D104" t="str">
            <v xml:space="preserve"> </v>
          </cell>
          <cell r="E104" t="str">
            <v>un</v>
          </cell>
          <cell r="F104">
            <v>11</v>
          </cell>
          <cell r="G104">
            <v>1056.6199999999999</v>
          </cell>
        </row>
        <row r="105">
          <cell r="A105" t="str">
            <v>04.111.02</v>
          </cell>
          <cell r="B105" t="str">
            <v>Boca de BDTC D=1.20m-normal</v>
          </cell>
          <cell r="C105" t="str">
            <v>DNER-ES284/97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1521.54</v>
          </cell>
        </row>
        <row r="106">
          <cell r="A106" t="str">
            <v>04.120.02</v>
          </cell>
          <cell r="B106" t="str">
            <v>Corpo de BTTC D=1.20m</v>
          </cell>
          <cell r="C106" t="str">
            <v>DNER-ES284/97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1110.23</v>
          </cell>
        </row>
        <row r="107">
          <cell r="A107" t="str">
            <v>04.121.02</v>
          </cell>
          <cell r="B107" t="str">
            <v>Boca de BTTC D=1.20m-normal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3</v>
          </cell>
          <cell r="G107">
            <v>1955.59</v>
          </cell>
        </row>
        <row r="108">
          <cell r="A108" t="str">
            <v>04.200.02</v>
          </cell>
          <cell r="B108" t="str">
            <v>Corpo de BSCC 2.00x2.00m-H=0 a 1.00m</v>
          </cell>
          <cell r="C108" t="str">
            <v>DNER-ES286/97</v>
          </cell>
          <cell r="D108" t="str">
            <v xml:space="preserve"> </v>
          </cell>
          <cell r="E108" t="str">
            <v>m</v>
          </cell>
          <cell r="F108">
            <v>21</v>
          </cell>
          <cell r="G108">
            <v>737.8</v>
          </cell>
        </row>
        <row r="109">
          <cell r="A109" t="str">
            <v>04.200.05</v>
          </cell>
          <cell r="B109" t="str">
            <v>Corpo de BSCC 1.50x1.50m-H=1.00 a 2.50m</v>
          </cell>
          <cell r="C109" t="str">
            <v>DNER-ES286/97</v>
          </cell>
          <cell r="D109" t="str">
            <v xml:space="preserve"> </v>
          </cell>
          <cell r="E109" t="str">
            <v>m</v>
          </cell>
          <cell r="F109">
            <v>23</v>
          </cell>
          <cell r="G109">
            <v>468.54</v>
          </cell>
        </row>
        <row r="110">
          <cell r="A110" t="str">
            <v>04.201.01</v>
          </cell>
          <cell r="B110" t="str">
            <v>Boca de BSCC 1.50x1.50m - normal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4</v>
          </cell>
          <cell r="G110">
            <v>3149.41</v>
          </cell>
        </row>
        <row r="111">
          <cell r="A111" t="str">
            <v>04.201.02</v>
          </cell>
          <cell r="B111" t="str">
            <v>Boca de BSCC 2.00x2.00m - normal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3</v>
          </cell>
          <cell r="G111">
            <v>4874.24</v>
          </cell>
        </row>
        <row r="112">
          <cell r="A112" t="str">
            <v>04.999.01</v>
          </cell>
          <cell r="B112" t="str">
            <v>Remoção de bueiros existentes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147</v>
          </cell>
          <cell r="G112">
            <v>13.06</v>
          </cell>
        </row>
        <row r="113">
          <cell r="A113" t="str">
            <v>04.999.02</v>
          </cell>
          <cell r="B113" t="str">
            <v>Demolição de dispositivos de concreto</v>
          </cell>
          <cell r="C113" t="str">
            <v>DNER-ES296/97</v>
          </cell>
          <cell r="D113" t="str">
            <v xml:space="preserve"> </v>
          </cell>
          <cell r="E113" t="str">
            <v>m3</v>
          </cell>
          <cell r="F113">
            <v>88</v>
          </cell>
          <cell r="G113">
            <v>12.58</v>
          </cell>
        </row>
        <row r="114">
          <cell r="A114" t="str">
            <v>P 04.610.01</v>
          </cell>
          <cell r="B114" t="str">
            <v>Demolição e remoção de pontilhão de madeira</v>
          </cell>
          <cell r="C114" t="str">
            <v xml:space="preserve"> </v>
          </cell>
          <cell r="D114" t="str">
            <v xml:space="preserve"> </v>
          </cell>
          <cell r="E114" t="str">
            <v>m2</v>
          </cell>
          <cell r="F114">
            <v>12</v>
          </cell>
          <cell r="G114">
            <v>40.74</v>
          </cell>
        </row>
        <row r="115">
          <cell r="F115" t="str">
            <v>SUB-TOTAL</v>
          </cell>
        </row>
        <row r="116">
          <cell r="B116" t="str">
            <v>OBRAS COMPLEMENTARES</v>
          </cell>
        </row>
        <row r="117">
          <cell r="A117" t="str">
            <v>05.100.00</v>
          </cell>
          <cell r="B117" t="str">
            <v>Enleivamento</v>
          </cell>
          <cell r="C117" t="str">
            <v>DNER-ES341/97</v>
          </cell>
          <cell r="D117" t="str">
            <v xml:space="preserve"> </v>
          </cell>
          <cell r="E117" t="str">
            <v>m2</v>
          </cell>
          <cell r="F117">
            <v>45657</v>
          </cell>
          <cell r="G117">
            <v>2.06</v>
          </cell>
        </row>
        <row r="118">
          <cell r="A118" t="str">
            <v>05.102.00</v>
          </cell>
          <cell r="B118" t="str">
            <v>Hidrossemeadura</v>
          </cell>
          <cell r="C118" t="str">
            <v>DNER-ES341/97</v>
          </cell>
          <cell r="D118" t="str">
            <v xml:space="preserve"> </v>
          </cell>
          <cell r="E118" t="str">
            <v>m2</v>
          </cell>
          <cell r="F118">
            <v>25854</v>
          </cell>
          <cell r="G118">
            <v>0.49</v>
          </cell>
        </row>
        <row r="119">
          <cell r="A119" t="str">
            <v>P 05.100.02</v>
          </cell>
          <cell r="B119" t="str">
            <v>Fornecimento e plantio de árvore selecionada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355</v>
          </cell>
          <cell r="G119">
            <v>6.02</v>
          </cell>
        </row>
        <row r="120">
          <cell r="A120" t="str">
            <v>R2</v>
          </cell>
          <cell r="B120" t="str">
            <v>Remanejamento de Rede de Alta Tensão (138kV)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80</v>
          </cell>
          <cell r="G120">
            <v>6.2</v>
          </cell>
        </row>
        <row r="121">
          <cell r="A121" t="str">
            <v>R14</v>
          </cell>
          <cell r="B121" t="str">
            <v>Remanejamento de Poste de Concreto 11/300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75</v>
          </cell>
        </row>
        <row r="122">
          <cell r="A122" t="str">
            <v>R31</v>
          </cell>
          <cell r="B122" t="str">
            <v>Remoção de poste metálico c/iluminação - 1pétala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3</v>
          </cell>
          <cell r="G122">
            <v>75</v>
          </cell>
        </row>
        <row r="123">
          <cell r="A123" t="str">
            <v>R32</v>
          </cell>
          <cell r="B123" t="str">
            <v>Remoção de poste metálico c/iluminação - 2pétalas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3</v>
          </cell>
          <cell r="G123">
            <v>75</v>
          </cell>
        </row>
      </sheetData>
      <sheetData sheetId="2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78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39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1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898</v>
          </cell>
          <cell r="G19">
            <v>1.98</v>
          </cell>
        </row>
        <row r="20">
          <cell r="A20" t="str">
            <v>01.100.12</v>
          </cell>
          <cell r="B20" t="str">
            <v>Escavação,carga e transportes de material de 1a categoria DMT=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522</v>
          </cell>
          <cell r="G20">
            <v>2.19</v>
          </cell>
        </row>
        <row r="21">
          <cell r="A21" t="str">
            <v>01.100.14</v>
          </cell>
          <cell r="B21" t="str">
            <v>Escavação,carga e transportes de material de 1a categoria DMT=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455</v>
          </cell>
          <cell r="G21">
            <v>2.4</v>
          </cell>
        </row>
        <row r="22">
          <cell r="A22" t="str">
            <v>01.100.19</v>
          </cell>
          <cell r="B22" t="str">
            <v>Escavação,carga e transportes de material de 1a categoria DMT= 2000 a 3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7388</v>
          </cell>
          <cell r="G22">
            <v>3.26</v>
          </cell>
        </row>
        <row r="23">
          <cell r="A23" t="str">
            <v>01.101.14</v>
          </cell>
          <cell r="B23" t="str">
            <v>Escavação,carga e transportes de material de 2a categoria,c/CB,  DMT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970</v>
          </cell>
          <cell r="G23">
            <v>3.49</v>
          </cell>
        </row>
        <row r="24">
          <cell r="A24" t="str">
            <v>01.101.19</v>
          </cell>
          <cell r="B24" t="str">
            <v>Escavação,carga e transportes de material de 2a categoria,c/CB,  DMT 2000 a 3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925</v>
          </cell>
          <cell r="G24">
            <v>4.51</v>
          </cell>
        </row>
        <row r="25">
          <cell r="A25" t="str">
            <v>01.510.00</v>
          </cell>
          <cell r="B25" t="str">
            <v>Compactação de aterros a 95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11953</v>
          </cell>
          <cell r="G25">
            <v>0.79</v>
          </cell>
        </row>
        <row r="26">
          <cell r="A26" t="str">
            <v>01.511.00</v>
          </cell>
          <cell r="B26" t="str">
            <v>Compactação de aterros a 100% Proctor Normal</v>
          </cell>
          <cell r="C26" t="str">
            <v>DNER-ES282/97</v>
          </cell>
          <cell r="D26" t="str">
            <v xml:space="preserve"> </v>
          </cell>
          <cell r="E26" t="str">
            <v>m3</v>
          </cell>
          <cell r="F26">
            <v>12582</v>
          </cell>
          <cell r="G26">
            <v>1.36</v>
          </cell>
        </row>
        <row r="27">
          <cell r="F27" t="str">
            <v>SUB-TOTAL</v>
          </cell>
        </row>
        <row r="29">
          <cell r="B29" t="str">
            <v>PAVIMENTAÇÃO</v>
          </cell>
        </row>
        <row r="30">
          <cell r="A30" t="str">
            <v>02.000.00</v>
          </cell>
          <cell r="B30" t="str">
            <v>Regularização do subleito</v>
          </cell>
          <cell r="C30" t="str">
            <v xml:space="preserve"> </v>
          </cell>
          <cell r="D30" t="str">
            <v xml:space="preserve"> </v>
          </cell>
          <cell r="E30" t="str">
            <v>m2</v>
          </cell>
          <cell r="F30">
            <v>33079</v>
          </cell>
          <cell r="G30">
            <v>0.3</v>
          </cell>
        </row>
        <row r="31">
          <cell r="A31" t="str">
            <v>DER53130</v>
          </cell>
          <cell r="B31" t="str">
            <v>Camada de macadame seco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7328</v>
          </cell>
          <cell r="G31">
            <v>21.86</v>
          </cell>
        </row>
        <row r="32">
          <cell r="A32" t="str">
            <v>02.230.00</v>
          </cell>
          <cell r="B32" t="str">
            <v>Base brita graduada</v>
          </cell>
          <cell r="C32" t="str">
            <v>DNER-ES303/97</v>
          </cell>
          <cell r="D32" t="str">
            <v xml:space="preserve"> </v>
          </cell>
          <cell r="E32" t="str">
            <v>m3</v>
          </cell>
          <cell r="F32">
            <v>4583</v>
          </cell>
          <cell r="G32">
            <v>28.06</v>
          </cell>
        </row>
        <row r="33">
          <cell r="A33" t="str">
            <v>02.300.00</v>
          </cell>
          <cell r="B33" t="str">
            <v>Imprimação - Fornecimento, transporte e execução</v>
          </cell>
          <cell r="C33" t="str">
            <v>DNER-ES306/97</v>
          </cell>
          <cell r="D33" t="str">
            <v xml:space="preserve"> </v>
          </cell>
          <cell r="E33" t="str">
            <v>m2</v>
          </cell>
          <cell r="F33">
            <v>30503</v>
          </cell>
          <cell r="G33">
            <v>1.1100000000000001</v>
          </cell>
        </row>
        <row r="34">
          <cell r="A34" t="str">
            <v>02.400.00</v>
          </cell>
          <cell r="B34" t="str">
            <v>Pintura de ligação - Fornec., transporte e execução</v>
          </cell>
          <cell r="C34" t="str">
            <v>DNER-ES307/97</v>
          </cell>
          <cell r="D34" t="str">
            <v xml:space="preserve"> </v>
          </cell>
          <cell r="E34" t="str">
            <v>m2</v>
          </cell>
          <cell r="F34">
            <v>55033</v>
          </cell>
          <cell r="G34">
            <v>0.41</v>
          </cell>
        </row>
        <row r="35">
          <cell r="A35" t="str">
            <v>02.540.01</v>
          </cell>
          <cell r="B35" t="str">
            <v>Concreto betuminoso usinado a quente - usina 100/140 t/h</v>
          </cell>
          <cell r="C35" t="str">
            <v>DNER-ES313/97</v>
          </cell>
          <cell r="D35" t="str">
            <v xml:space="preserve"> </v>
          </cell>
          <cell r="E35" t="str">
            <v>t</v>
          </cell>
          <cell r="F35">
            <v>6110</v>
          </cell>
          <cell r="G35">
            <v>67.64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238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15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953.6</v>
          </cell>
          <cell r="G40">
            <v>3.03</v>
          </cell>
        </row>
        <row r="41">
          <cell r="A41" t="str">
            <v>04.400.02</v>
          </cell>
          <cell r="B41" t="str">
            <v>Valeta de prot. de cortes c/ revest. vegetal VPC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54</v>
          </cell>
          <cell r="G41">
            <v>23.24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776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837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6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133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3</v>
          </cell>
          <cell r="G46">
            <v>20.86</v>
          </cell>
        </row>
        <row r="47">
          <cell r="A47" t="str">
            <v>04.900.21</v>
          </cell>
          <cell r="B47" t="str">
            <v>Sarjeta de cant. central de concreto-SCC 01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6</v>
          </cell>
          <cell r="G47">
            <v>13.85</v>
          </cell>
        </row>
        <row r="48">
          <cell r="A48" t="str">
            <v>04.900.04</v>
          </cell>
          <cell r="B48" t="str">
            <v>Sarjeta triangular de concreto-STC 04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473</v>
          </cell>
          <cell r="G48">
            <v>12.93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3</v>
          </cell>
          <cell r="G50">
            <v>503.68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60.01</v>
          </cell>
          <cell r="B53" t="str">
            <v>Boca de lobo simples c/ grelha de concreto-BLS 01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203.51</v>
          </cell>
        </row>
        <row r="54">
          <cell r="A54" t="str">
            <v>04.960.02</v>
          </cell>
          <cell r="B54" t="str">
            <v>Boca de lobo simples c/ grelha de concreto-BLS 02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9</v>
          </cell>
          <cell r="G54">
            <v>257.83999999999997</v>
          </cell>
        </row>
        <row r="55">
          <cell r="A55" t="str">
            <v>04.960.03</v>
          </cell>
          <cell r="B55" t="str">
            <v>Boca de lobo simples c/ grelha de concreto-BLS 03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5</v>
          </cell>
          <cell r="G55">
            <v>312.23</v>
          </cell>
        </row>
        <row r="56">
          <cell r="A56" t="str">
            <v>P.04.100.15</v>
          </cell>
          <cell r="B56" t="str">
            <v>Caixa de ligação e passagem BSTC,  D=1,00m, H=1,50m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741.5</v>
          </cell>
        </row>
        <row r="57">
          <cell r="A57" t="str">
            <v>04.962.02</v>
          </cell>
          <cell r="B57" t="str">
            <v>Caixa de ligação e passagem- CLP 02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59.92</v>
          </cell>
        </row>
        <row r="58">
          <cell r="A58" t="str">
            <v>04.999.02</v>
          </cell>
          <cell r="B58" t="str">
            <v>Demolição de dispositivos de concreto</v>
          </cell>
          <cell r="C58" t="str">
            <v>DNER-ES296/97</v>
          </cell>
          <cell r="D58" t="str">
            <v xml:space="preserve"> </v>
          </cell>
          <cell r="E58" t="str">
            <v>m3</v>
          </cell>
          <cell r="F58">
            <v>15</v>
          </cell>
          <cell r="G58">
            <v>12.58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73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26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82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6</v>
          </cell>
          <cell r="G64">
            <v>299.62</v>
          </cell>
        </row>
        <row r="65">
          <cell r="A65" t="str">
            <v>04.910.05</v>
          </cell>
          <cell r="B65" t="str">
            <v>Meio-fio de concreto-MFC 05</v>
          </cell>
          <cell r="C65" t="str">
            <v>DNER-ES290/97</v>
          </cell>
          <cell r="D65" t="str">
            <v xml:space="preserve"> </v>
          </cell>
          <cell r="E65" t="str">
            <v>m</v>
          </cell>
          <cell r="F65">
            <v>8514</v>
          </cell>
          <cell r="G65">
            <v>10.54</v>
          </cell>
        </row>
        <row r="66">
          <cell r="F66" t="str">
            <v>SUB-TOTAL</v>
          </cell>
        </row>
        <row r="68">
          <cell r="B68" t="str">
            <v>OBRAS DE ARTE CORRENTES</v>
          </cell>
        </row>
        <row r="69">
          <cell r="A69" t="str">
            <v>04.100.02</v>
          </cell>
          <cell r="B69" t="str">
            <v>Corpo de BSTC D=0.80m</v>
          </cell>
          <cell r="C69" t="str">
            <v>DNER-ES284/97</v>
          </cell>
          <cell r="D69" t="str">
            <v xml:space="preserve"> </v>
          </cell>
          <cell r="E69" t="str">
            <v xml:space="preserve">m </v>
          </cell>
          <cell r="F69">
            <v>44</v>
          </cell>
          <cell r="G69">
            <v>201.98</v>
          </cell>
        </row>
        <row r="70">
          <cell r="A70" t="str">
            <v>04.100.03</v>
          </cell>
          <cell r="B70" t="str">
            <v>Corpo de BSTC D=1.00m</v>
          </cell>
          <cell r="C70" t="str">
            <v>DNER-ES284/97</v>
          </cell>
          <cell r="D70" t="str">
            <v xml:space="preserve"> </v>
          </cell>
          <cell r="E70" t="str">
            <v xml:space="preserve">m </v>
          </cell>
          <cell r="F70">
            <v>40</v>
          </cell>
          <cell r="G70">
            <v>280.33</v>
          </cell>
        </row>
        <row r="71">
          <cell r="A71" t="str">
            <v>04.101.02</v>
          </cell>
          <cell r="B71" t="str">
            <v>Boca de BSTC D=0.80m-normal</v>
          </cell>
          <cell r="C71" t="str">
            <v>DNER-ES284/97</v>
          </cell>
          <cell r="D71" t="str">
            <v xml:space="preserve"> </v>
          </cell>
          <cell r="E71" t="str">
            <v>un</v>
          </cell>
          <cell r="F71">
            <v>3</v>
          </cell>
          <cell r="G71">
            <v>494.05</v>
          </cell>
        </row>
        <row r="72">
          <cell r="A72" t="str">
            <v>04.101.03</v>
          </cell>
          <cell r="B72" t="str">
            <v>Boca de BSTC D=1.00m-normal</v>
          </cell>
          <cell r="C72" t="str">
            <v>DNER-ES284/97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757.56</v>
          </cell>
        </row>
        <row r="73">
          <cell r="A73" t="str">
            <v>04.110.01</v>
          </cell>
          <cell r="B73" t="str">
            <v>Corpo de BDTC D=1.00m</v>
          </cell>
          <cell r="C73" t="str">
            <v>DNER-ES284/97</v>
          </cell>
          <cell r="D73" t="str">
            <v xml:space="preserve"> </v>
          </cell>
          <cell r="E73" t="str">
            <v>m</v>
          </cell>
          <cell r="F73">
            <v>27</v>
          </cell>
          <cell r="G73">
            <v>572.14</v>
          </cell>
        </row>
        <row r="74">
          <cell r="A74" t="str">
            <v>04.111.01</v>
          </cell>
          <cell r="B74" t="str">
            <v>Boca de BDTC D=1.00m-normal</v>
          </cell>
          <cell r="C74" t="str">
            <v>DNER-ES284/97</v>
          </cell>
          <cell r="D74" t="str">
            <v xml:space="preserve"> </v>
          </cell>
          <cell r="E74" t="str">
            <v>un</v>
          </cell>
          <cell r="F74">
            <v>4</v>
          </cell>
          <cell r="G74">
            <v>1056.6199999999999</v>
          </cell>
        </row>
        <row r="75">
          <cell r="F75" t="str">
            <v>SUB-TOTAL</v>
          </cell>
        </row>
        <row r="76">
          <cell r="B76" t="str">
            <v>OBRAS COMPLEMENTARES</v>
          </cell>
        </row>
        <row r="77">
          <cell r="A77" t="str">
            <v>05.100.00</v>
          </cell>
          <cell r="B77" t="str">
            <v>Enleivamento</v>
          </cell>
          <cell r="C77" t="str">
            <v>DNER-ES341/97</v>
          </cell>
          <cell r="D77" t="str">
            <v xml:space="preserve"> </v>
          </cell>
          <cell r="E77" t="str">
            <v>m2</v>
          </cell>
          <cell r="F77">
            <v>14884</v>
          </cell>
          <cell r="G77">
            <v>2.06</v>
          </cell>
        </row>
        <row r="78">
          <cell r="A78" t="str">
            <v>P 05.100.02</v>
          </cell>
          <cell r="B78" t="str">
            <v>Fornecimento e plantio de árvore selecionada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275</v>
          </cell>
          <cell r="G78">
            <v>6.02</v>
          </cell>
        </row>
        <row r="79">
          <cell r="A79" t="str">
            <v>DER81950</v>
          </cell>
          <cell r="B79" t="str">
            <v>Calçada em lastro de brita c/revestimento em concreto</v>
          </cell>
          <cell r="C79" t="str">
            <v xml:space="preserve"> </v>
          </cell>
          <cell r="D79" t="str">
            <v xml:space="preserve"> </v>
          </cell>
          <cell r="E79" t="str">
            <v>m2</v>
          </cell>
          <cell r="F79">
            <v>5840</v>
          </cell>
          <cell r="G79">
            <v>8.94</v>
          </cell>
        </row>
        <row r="80">
          <cell r="A80" t="str">
            <v>PI 04</v>
          </cell>
          <cell r="B80" t="str">
            <v xml:space="preserve">Luminária p/ iluminação pública ref.SRC-612 da Philips ou similar 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7</v>
          </cell>
          <cell r="G80">
            <v>425.5</v>
          </cell>
        </row>
        <row r="81">
          <cell r="A81" t="str">
            <v>PI 10</v>
          </cell>
          <cell r="B81" t="str">
            <v>Lâmpada a vapor de mercúrio 250W, alta pressão, base E40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69</v>
          </cell>
          <cell r="G81">
            <v>28.75</v>
          </cell>
        </row>
        <row r="82">
          <cell r="A82" t="str">
            <v>PI 18</v>
          </cell>
          <cell r="B82" t="str">
            <v>Braço curvo p/ iluminação pública padrão CELESC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87</v>
          </cell>
          <cell r="G82">
            <v>6.33</v>
          </cell>
        </row>
        <row r="83">
          <cell r="A83" t="str">
            <v>PI 20</v>
          </cell>
          <cell r="B83" t="str">
            <v>Poste de concreto duplo T 10m, 150 daN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30</v>
          </cell>
          <cell r="G83">
            <v>200</v>
          </cell>
        </row>
        <row r="84">
          <cell r="A84" t="str">
            <v>PI 24</v>
          </cell>
          <cell r="B84" t="str">
            <v>Fita elétrica auto fusão a base de borracha EPR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</v>
          </cell>
          <cell r="G84">
            <v>6.39</v>
          </cell>
        </row>
        <row r="85">
          <cell r="A85" t="str">
            <v>PI 25</v>
          </cell>
          <cell r="B85" t="str">
            <v>Fita adesiva plástica isolante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3.84</v>
          </cell>
        </row>
        <row r="86">
          <cell r="A86" t="str">
            <v>PI 30</v>
          </cell>
          <cell r="B86" t="str">
            <v>Haste para aterramento aço-cobre D 13x2400m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30</v>
          </cell>
          <cell r="G86">
            <v>6.04</v>
          </cell>
        </row>
        <row r="87">
          <cell r="A87" t="str">
            <v>PI 31</v>
          </cell>
          <cell r="B87" t="str">
            <v>Cabo de cobre nú meio duro, 7 fios 2AWG</v>
          </cell>
          <cell r="C87" t="str">
            <v xml:space="preserve"> </v>
          </cell>
          <cell r="D87" t="str">
            <v xml:space="preserve"> </v>
          </cell>
          <cell r="E87" t="str">
            <v>kg</v>
          </cell>
          <cell r="F87">
            <v>18</v>
          </cell>
          <cell r="G87">
            <v>7.02</v>
          </cell>
        </row>
        <row r="88">
          <cell r="A88" t="str">
            <v>PI 36</v>
          </cell>
          <cell r="B88" t="str">
            <v>Construção de embasamento p/ poste tipo engastado, concreto duplo T, 10m de altura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0</v>
          </cell>
          <cell r="G88">
            <v>285</v>
          </cell>
        </row>
        <row r="89">
          <cell r="A89" t="str">
            <v>PI 39</v>
          </cell>
          <cell r="B89" t="str">
            <v>Fixação de haste de terra e conexão ao neutro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30</v>
          </cell>
          <cell r="G89">
            <v>35</v>
          </cell>
        </row>
        <row r="90">
          <cell r="A90" t="str">
            <v>PI 45</v>
          </cell>
          <cell r="B90" t="str">
            <v>Montagem eletromecânica de luminária padrão CELESC em poste de 11m de altura, duplo T,c/ fixação dos equip.e conexões elétrico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7</v>
          </cell>
          <cell r="G90">
            <v>35</v>
          </cell>
        </row>
        <row r="91">
          <cell r="A91" t="str">
            <v>PI 48</v>
          </cell>
          <cell r="B91" t="str">
            <v>Armação secundária p/ 2 estribo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60</v>
          </cell>
          <cell r="G91">
            <v>7.5</v>
          </cell>
        </row>
        <row r="92">
          <cell r="A92" t="str">
            <v>PI 49</v>
          </cell>
          <cell r="B92" t="str">
            <v>Armação secundária p/ 1 estribo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30</v>
          </cell>
          <cell r="G92">
            <v>3.5</v>
          </cell>
        </row>
        <row r="93">
          <cell r="A93" t="str">
            <v>PI 61</v>
          </cell>
          <cell r="B93" t="str">
            <v>Isolador de roldana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150</v>
          </cell>
          <cell r="G93">
            <v>4.5</v>
          </cell>
        </row>
        <row r="94">
          <cell r="A94" t="str">
            <v>PI 65</v>
          </cell>
          <cell r="B94" t="str">
            <v>Cabo de alumínio 1/0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2880</v>
          </cell>
          <cell r="G94">
            <v>1.7</v>
          </cell>
        </row>
        <row r="95">
          <cell r="A95" t="str">
            <v>PI 69</v>
          </cell>
          <cell r="B95" t="str">
            <v>Instalação de poste concreto duplo T, 10m de altura, engastado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200</v>
          </cell>
        </row>
        <row r="96">
          <cell r="A96" t="str">
            <v>R16</v>
          </cell>
          <cell r="B96" t="str">
            <v>Remanejamento de Poste de Concreto 10/150 c/ 1 pétala (400W) instalado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2</v>
          </cell>
          <cell r="G96">
            <v>15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bimentos"/>
      <sheetName val="Resumo"/>
      <sheetName val="Reaj"/>
      <sheetName val="Cron"/>
      <sheetName val="Rel-19ª med."/>
      <sheetName val="Grama PLACA"/>
      <sheetName val="Hidrosemeadura"/>
      <sheetName val="Grama muda"/>
      <sheetName val="Sin Hor"/>
      <sheetName val="Placas"/>
      <sheetName val="Bueiros"/>
      <sheetName val="Com refl final"/>
      <sheetName val="Can Ponte"/>
      <sheetName val="Veiculo"/>
      <sheetName val="Lama"/>
      <sheetName val="Rem. e limpeza "/>
      <sheetName val="Cub trevo"/>
      <sheetName val="Solo Mole"/>
      <sheetName val="Empres estrada"/>
      <sheetName val="DMT-11ª MEDIÇÃO"/>
      <sheetName val="Regula"/>
      <sheetName val="Sub-base"/>
      <sheetName val="Base"/>
      <sheetName val="Imprimação"/>
      <sheetName val="PMF"/>
      <sheetName val="Transp-Brita_Massa"/>
      <sheetName val="TSS"/>
      <sheetName val="TSD"/>
      <sheetName val="FOG"/>
      <sheetName val="AGREGADOS_TSD"/>
      <sheetName val="meiofio"/>
      <sheetName val="meiofio CONJ"/>
      <sheetName val="CANALETA"/>
      <sheetName val="Caixas"/>
      <sheetName val="dreno"/>
      <sheetName val="Descida"/>
      <sheetName val="Cerca Rem e rec"/>
      <sheetName val="Cerca cons"/>
      <sheetName val="Plan1"/>
      <sheetName val="Cronograma Semanal"/>
      <sheetName val="Quadro Geral"/>
      <sheetName val="Rel_19ª med_"/>
      <sheetName val="RELATÓRIO"/>
      <sheetName val="Planilha"/>
      <sheetName val="_TRANSPORTE 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ROSTO"/>
      <sheetName val="BODE"/>
      <sheetName val="ROSTO I"/>
      <sheetName val="REP SUP"/>
      <sheetName val="REP PROF"/>
      <sheetName val="FRESA"/>
      <sheetName val="CAPA PIS ACOST"/>
      <sheetName val="MICRO"/>
      <sheetName val="MATBET"/>
      <sheetName val="MOBCANT"/>
      <sheetName val="MAN"/>
      <sheetName val="CSV"/>
      <sheetName val="1CAPA"/>
      <sheetName val="2SUMÁRIO"/>
      <sheetName val="3APRES1"/>
      <sheetName val="4MAPA"/>
      <sheetName val="5DC"/>
      <sheetName val="6C FIN"/>
      <sheetName val="7CONT FIN"/>
      <sheetName val="8C FIS"/>
      <sheetName val="9CONT FIS"/>
      <sheetName val="10AV FIS"/>
      <sheetName val="CONT NE"/>
      <sheetName val="11PLUV"/>
      <sheetName val="12RH"/>
      <sheetName val="13EQ"/>
      <sheetName val="14IVE"/>
      <sheetName val="IVE MICRO"/>
      <sheetName val="IVE CBUQ"/>
      <sheetName val="COMENT"/>
      <sheetName val="DIPRVS12"/>
    </sheetNames>
    <sheetDataSet>
      <sheetData sheetId="0" refreshError="1">
        <row r="10">
          <cell r="B10" t="str">
            <v>BR-262/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-BENS III"/>
      <sheetName val="Físico-Financeiro - Contas"/>
      <sheetName val="Cronograma"/>
      <sheetName val="Planilha do Plano"/>
      <sheetName val="Anexo III - Cronograma"/>
      <sheetName val="Boletim"/>
      <sheetName val="Plan2"/>
      <sheetName val="Medição__ficha_DNER"/>
      <sheetName val="Anexo 1"/>
      <sheetName val="Anexo 2"/>
      <sheetName val="Anexo 3"/>
      <sheetName val="RELATÓRIO"/>
      <sheetName val="RESUMO-DVOP"/>
      <sheetName val="REAJU"/>
      <sheetName val="Cronograma Físico-Financeiro"/>
      <sheetName val="Aterro (2)"/>
      <sheetName val="Aterro"/>
      <sheetName val="Aterro (3)"/>
      <sheetName val="DMT MEDIÇÃO"/>
      <sheetName val="Plan1"/>
      <sheetName val="Cortes"/>
      <sheetName val="ESCAVAÇÃO"/>
      <sheetName val="(2)"/>
      <sheetName val="Limpeza da faixa de domínio"/>
      <sheetName val="Regula"/>
      <sheetName val="Sub-base"/>
      <sheetName val="Base"/>
      <sheetName val="Ligação"/>
      <sheetName val="TSD-FOG"/>
      <sheetName val="AGREGADOS"/>
      <sheetName val="Pintura"/>
      <sheetName val="GRAMA"/>
      <sheetName val="BSTC (3)"/>
      <sheetName val="DMT DIGITAÇÃO"/>
      <sheetName val="Desmat 0,15"/>
      <sheetName val="RESU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00">
          <cell r="D400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ExecuçServiços"/>
      <sheetName val="PARADA DE ÔNIBUS"/>
      <sheetName val="ACESSO TIPO II"/>
      <sheetName val="Faixas adic."/>
      <sheetName val="RESUMO reordenamento"/>
      <sheetName val="MODELO PARA ORÇAMENTO"/>
      <sheetName val="DER janeiro98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1.6"/>
      <sheetName val="Sub Base sim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 t="str">
            <v>m³</v>
          </cell>
          <cell r="D3">
            <v>3.24</v>
          </cell>
        </row>
        <row r="4">
          <cell r="A4">
            <v>45005</v>
          </cell>
          <cell r="B4" t="str">
            <v>Extração e carga de seixo com DRAG-LINE</v>
          </cell>
          <cell r="C4" t="str">
            <v>m³</v>
          </cell>
          <cell r="D4">
            <v>2.2599999999999998</v>
          </cell>
        </row>
        <row r="5">
          <cell r="A5">
            <v>45010</v>
          </cell>
          <cell r="B5" t="str">
            <v>Extração e carga de seixo com trator</v>
          </cell>
          <cell r="C5" t="str">
            <v>m³</v>
          </cell>
          <cell r="D5">
            <v>1.82</v>
          </cell>
        </row>
        <row r="6">
          <cell r="A6">
            <v>45015</v>
          </cell>
          <cell r="B6" t="str">
            <v>Extração de rocha para britagem</v>
          </cell>
          <cell r="C6" t="str">
            <v>m³</v>
          </cell>
          <cell r="D6">
            <v>3.97</v>
          </cell>
        </row>
        <row r="7">
          <cell r="A7">
            <v>45020</v>
          </cell>
          <cell r="B7" t="str">
            <v>Fogacho para rocha extraída</v>
          </cell>
          <cell r="C7" t="str">
            <v>m³</v>
          </cell>
          <cell r="D7">
            <v>8.14</v>
          </cell>
        </row>
        <row r="8">
          <cell r="A8">
            <v>45025</v>
          </cell>
          <cell r="B8" t="str">
            <v>Extração de rocha e fogacho</v>
          </cell>
          <cell r="C8" t="str">
            <v>m³</v>
          </cell>
          <cell r="D8">
            <v>5.19</v>
          </cell>
        </row>
        <row r="9">
          <cell r="A9">
            <v>45030</v>
          </cell>
          <cell r="B9" t="str">
            <v>Carga e transporte da rocha da pedreira para o britador</v>
          </cell>
          <cell r="C9" t="str">
            <v>m³</v>
          </cell>
          <cell r="D9">
            <v>4.82</v>
          </cell>
        </row>
        <row r="10">
          <cell r="A10">
            <v>45035</v>
          </cell>
          <cell r="B10" t="str">
            <v>Carregamento de seixo</v>
          </cell>
          <cell r="C10" t="str">
            <v>m³</v>
          </cell>
          <cell r="D10">
            <v>0.45</v>
          </cell>
        </row>
        <row r="11">
          <cell r="A11">
            <v>45040</v>
          </cell>
          <cell r="B11" t="str">
            <v>Britagem de seixo</v>
          </cell>
          <cell r="C11" t="str">
            <v>m³</v>
          </cell>
          <cell r="D11">
            <v>6.88</v>
          </cell>
        </row>
        <row r="12">
          <cell r="A12">
            <v>45045</v>
          </cell>
          <cell r="B12" t="str">
            <v>Extração , carga e transporte de rocha até o britador</v>
          </cell>
          <cell r="C12" t="str">
            <v>m³</v>
          </cell>
          <cell r="D12">
            <v>10.02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 t="str">
            <v>m³</v>
          </cell>
          <cell r="D13">
            <v>9.91</v>
          </cell>
        </row>
        <row r="14">
          <cell r="A14">
            <v>45055</v>
          </cell>
          <cell r="B14" t="str">
            <v>Bica corrida (produção de brita)</v>
          </cell>
          <cell r="C14" t="str">
            <v>m³</v>
          </cell>
          <cell r="D14">
            <v>10.87</v>
          </cell>
        </row>
        <row r="15">
          <cell r="A15">
            <v>45060</v>
          </cell>
          <cell r="B15" t="str">
            <v>Britagem de rocha - produção de brita</v>
          </cell>
          <cell r="C15" t="str">
            <v>m³</v>
          </cell>
          <cell r="D15">
            <v>12.44</v>
          </cell>
        </row>
        <row r="16">
          <cell r="A16">
            <v>45070</v>
          </cell>
          <cell r="B16" t="str">
            <v>Escavação e carga de materiais de 1a. categoria</v>
          </cell>
          <cell r="C16" t="str">
            <v>m³</v>
          </cell>
          <cell r="D16">
            <v>1.54</v>
          </cell>
        </row>
        <row r="17">
          <cell r="A17">
            <v>45075</v>
          </cell>
          <cell r="B17" t="str">
            <v>Escavação e carga de materiais de 2a. categoria</v>
          </cell>
          <cell r="C17" t="str">
            <v>m³</v>
          </cell>
          <cell r="D17">
            <v>2.4</v>
          </cell>
        </row>
        <row r="18">
          <cell r="A18">
            <v>45080</v>
          </cell>
          <cell r="B18" t="str">
            <v>Produção de seixo peneirado</v>
          </cell>
          <cell r="C18" t="str">
            <v>m³</v>
          </cell>
          <cell r="D18">
            <v>3.39</v>
          </cell>
        </row>
        <row r="19">
          <cell r="A19">
            <v>45085</v>
          </cell>
          <cell r="B19" t="str">
            <v>Produção de seixo parcialmente britado e peneirado</v>
          </cell>
          <cell r="C19" t="str">
            <v>m³</v>
          </cell>
          <cell r="D19">
            <v>4.41</v>
          </cell>
        </row>
        <row r="20">
          <cell r="A20">
            <v>45090</v>
          </cell>
          <cell r="B20" t="str">
            <v>Seixo retido na peneira 2"</v>
          </cell>
          <cell r="C20" t="str">
            <v>m³</v>
          </cell>
          <cell r="D20">
            <v>3.4</v>
          </cell>
        </row>
        <row r="21">
          <cell r="A21">
            <v>45095</v>
          </cell>
          <cell r="B21" t="str">
            <v>Carregamento de brita para drenagem e O.A.C.</v>
          </cell>
          <cell r="C21" t="str">
            <v>m³</v>
          </cell>
          <cell r="D21">
            <v>0.56000000000000005</v>
          </cell>
        </row>
        <row r="22">
          <cell r="A22">
            <v>45100</v>
          </cell>
          <cell r="B22" t="str">
            <v>Material jazida 1a categoria</v>
          </cell>
          <cell r="C22" t="str">
            <v>m³</v>
          </cell>
          <cell r="D22">
            <v>1.54</v>
          </cell>
        </row>
        <row r="23">
          <cell r="A23">
            <v>45105</v>
          </cell>
          <cell r="B23" t="str">
            <v>Escavação e carga de material de 2a categoria</v>
          </cell>
          <cell r="C23" t="str">
            <v>m³</v>
          </cell>
          <cell r="D23">
            <v>2.38</v>
          </cell>
        </row>
        <row r="24">
          <cell r="A24">
            <v>45110</v>
          </cell>
          <cell r="B24" t="str">
            <v>Extração do material de 3a categoria para terraplenagem</v>
          </cell>
          <cell r="C24" t="str">
            <v>m³</v>
          </cell>
          <cell r="D24">
            <v>6.3</v>
          </cell>
        </row>
        <row r="25">
          <cell r="A25">
            <v>45115</v>
          </cell>
          <cell r="B25" t="str">
            <v>Carga do material de 3a categoria</v>
          </cell>
          <cell r="C25" t="str">
            <v>m³</v>
          </cell>
          <cell r="D25">
            <v>2.1800000000000002</v>
          </cell>
        </row>
        <row r="26">
          <cell r="A26">
            <v>45120</v>
          </cell>
          <cell r="B26" t="str">
            <v>Espalhamento do material de 3a categoria</v>
          </cell>
          <cell r="C26" t="str">
            <v>m³</v>
          </cell>
          <cell r="D26">
            <v>0.3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 t="str">
            <v>m³</v>
          </cell>
          <cell r="D27">
            <v>8.7799999999999994</v>
          </cell>
        </row>
        <row r="28">
          <cell r="A28">
            <v>45210</v>
          </cell>
          <cell r="B28" t="str">
            <v>Concreto magro</v>
          </cell>
          <cell r="C28" t="str">
            <v>m³</v>
          </cell>
          <cell r="D28">
            <v>87.09</v>
          </cell>
        </row>
        <row r="29">
          <cell r="A29">
            <v>45215</v>
          </cell>
          <cell r="B29" t="str">
            <v>Concreto magro com brita comercial</v>
          </cell>
          <cell r="C29" t="str">
            <v>m³</v>
          </cell>
          <cell r="D29">
            <v>103.07</v>
          </cell>
        </row>
        <row r="30">
          <cell r="A30">
            <v>45220</v>
          </cell>
          <cell r="B30" t="str">
            <v>Concreto fck 9 MPa</v>
          </cell>
          <cell r="C30" t="str">
            <v>m³</v>
          </cell>
          <cell r="D30">
            <v>102.67</v>
          </cell>
        </row>
        <row r="31">
          <cell r="A31">
            <v>45225</v>
          </cell>
          <cell r="B31" t="str">
            <v>Concreto fck 9 MPa com brita comercial</v>
          </cell>
          <cell r="C31" t="str">
            <v>m³</v>
          </cell>
          <cell r="D31">
            <v>116.3</v>
          </cell>
        </row>
        <row r="32">
          <cell r="A32">
            <v>45230</v>
          </cell>
          <cell r="B32" t="str">
            <v xml:space="preserve">Concreto fck 11 MPa </v>
          </cell>
          <cell r="C32" t="str">
            <v>m³</v>
          </cell>
          <cell r="D32">
            <v>108.67</v>
          </cell>
        </row>
        <row r="33">
          <cell r="A33">
            <v>45235</v>
          </cell>
          <cell r="B33" t="str">
            <v>Concreto fck 11 MPa com brita comercial</v>
          </cell>
          <cell r="C33" t="str">
            <v>m³</v>
          </cell>
          <cell r="D33">
            <v>122.71</v>
          </cell>
        </row>
        <row r="34">
          <cell r="A34">
            <v>45240</v>
          </cell>
          <cell r="B34" t="str">
            <v xml:space="preserve">Concreto fck 15 MPa </v>
          </cell>
          <cell r="C34" t="str">
            <v>m³</v>
          </cell>
          <cell r="D34">
            <v>115.68</v>
          </cell>
        </row>
        <row r="35">
          <cell r="A35">
            <v>45245</v>
          </cell>
          <cell r="B35" t="str">
            <v>Concreto fck 15 MPa com brita comercial</v>
          </cell>
          <cell r="C35" t="str">
            <v>m³</v>
          </cell>
          <cell r="D35">
            <v>127.79</v>
          </cell>
        </row>
        <row r="36">
          <cell r="A36">
            <v>45250</v>
          </cell>
          <cell r="B36" t="str">
            <v>Concreto Poroso</v>
          </cell>
          <cell r="C36" t="str">
            <v>m³</v>
          </cell>
          <cell r="D36">
            <v>116.3</v>
          </cell>
        </row>
        <row r="37">
          <cell r="A37">
            <v>45255</v>
          </cell>
          <cell r="B37" t="str">
            <v>Concreto poroso com brita comercial</v>
          </cell>
          <cell r="C37" t="str">
            <v>m³</v>
          </cell>
          <cell r="D37">
            <v>133.1</v>
          </cell>
        </row>
        <row r="38">
          <cell r="A38">
            <v>45260</v>
          </cell>
          <cell r="B38" t="str">
            <v>Concreto ciclopico fck 11 MPa</v>
          </cell>
          <cell r="C38" t="str">
            <v>m³</v>
          </cell>
          <cell r="D38">
            <v>93.84</v>
          </cell>
        </row>
        <row r="39">
          <cell r="A39">
            <v>45265</v>
          </cell>
          <cell r="B39" t="str">
            <v>Concreto ciclopico fck 11 MPa com brita comercial</v>
          </cell>
          <cell r="C39" t="str">
            <v>m³</v>
          </cell>
          <cell r="D39">
            <v>103.67</v>
          </cell>
        </row>
        <row r="40">
          <cell r="A40">
            <v>45270</v>
          </cell>
          <cell r="B40" t="str">
            <v>Concreto ciclopico fck 15 MPa</v>
          </cell>
          <cell r="C40" t="str">
            <v>m³</v>
          </cell>
          <cell r="D40">
            <v>98.75</v>
          </cell>
        </row>
        <row r="41">
          <cell r="A41">
            <v>45275</v>
          </cell>
          <cell r="B41" t="str">
            <v>Concreto ciclopico fck 15 MPa com brita comercial</v>
          </cell>
          <cell r="C41" t="str">
            <v>m³</v>
          </cell>
          <cell r="D41">
            <v>107.23</v>
          </cell>
        </row>
        <row r="42">
          <cell r="A42">
            <v>45280</v>
          </cell>
          <cell r="B42" t="str">
            <v>Argamassa de cimento e areia 1:4</v>
          </cell>
          <cell r="C42" t="str">
            <v>m³</v>
          </cell>
          <cell r="D42">
            <v>103.72</v>
          </cell>
        </row>
        <row r="43">
          <cell r="A43">
            <v>45285</v>
          </cell>
          <cell r="B43" t="str">
            <v>Argamassa de cimento e areia 1:3</v>
          </cell>
          <cell r="C43" t="str">
            <v>m³</v>
          </cell>
          <cell r="D43">
            <v>120.94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 t="str">
            <v>m²</v>
          </cell>
          <cell r="D44">
            <v>22.28</v>
          </cell>
        </row>
        <row r="45">
          <cell r="A45">
            <v>45295</v>
          </cell>
          <cell r="B45" t="str">
            <v>Escoramento para bueiros celulares</v>
          </cell>
          <cell r="C45" t="str">
            <v>m³</v>
          </cell>
          <cell r="D45">
            <v>9.67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 t="str">
            <v>m³</v>
          </cell>
          <cell r="D49">
            <v>25.13</v>
          </cell>
        </row>
        <row r="50">
          <cell r="A50">
            <v>45320</v>
          </cell>
          <cell r="B50" t="str">
            <v>Lastro de brita com brita comercial</v>
          </cell>
          <cell r="C50" t="str">
            <v>m³</v>
          </cell>
          <cell r="D50">
            <v>46.72</v>
          </cell>
        </row>
        <row r="51">
          <cell r="A51">
            <v>45335</v>
          </cell>
          <cell r="B51" t="str">
            <v>Enrocamento de pedra jogada com pedra do primário</v>
          </cell>
          <cell r="C51" t="str">
            <v>m³</v>
          </cell>
          <cell r="D51">
            <v>12.12</v>
          </cell>
        </row>
        <row r="52">
          <cell r="A52">
            <v>45340</v>
          </cell>
          <cell r="B52" t="str">
            <v>Enrocamento pedra arrumada</v>
          </cell>
          <cell r="C52" t="str">
            <v>m³</v>
          </cell>
          <cell r="D52">
            <v>22.83</v>
          </cell>
        </row>
        <row r="53">
          <cell r="A53">
            <v>45345</v>
          </cell>
          <cell r="B53" t="str">
            <v>Alvenaria de pedra-de-mão argamassada</v>
          </cell>
          <cell r="C53" t="str">
            <v>m³</v>
          </cell>
          <cell r="D53">
            <v>62.17</v>
          </cell>
        </row>
        <row r="54">
          <cell r="A54">
            <v>45350</v>
          </cell>
          <cell r="B54" t="str">
            <v>Alvenaria de tijolos maciços p/ parede de 20cm</v>
          </cell>
          <cell r="C54" t="str">
            <v>m²</v>
          </cell>
          <cell r="D54">
            <v>47.7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 t="str">
            <v>m³</v>
          </cell>
          <cell r="D56">
            <v>104.93</v>
          </cell>
        </row>
        <row r="57">
          <cell r="A57">
            <v>46020</v>
          </cell>
          <cell r="B57" t="str">
            <v>Formas de madeira (OAE)</v>
          </cell>
          <cell r="C57" t="str">
            <v>m²</v>
          </cell>
          <cell r="D57">
            <v>29.37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 t="str">
            <v>m³</v>
          </cell>
          <cell r="D59">
            <v>129.38</v>
          </cell>
        </row>
        <row r="60">
          <cell r="A60">
            <v>46050</v>
          </cell>
          <cell r="B60" t="str">
            <v>Concreto fck 18 MPa - preparo lançamento e cura (OAE)</v>
          </cell>
          <cell r="C60" t="str">
            <v>m³</v>
          </cell>
          <cell r="D60">
            <v>134.74</v>
          </cell>
        </row>
        <row r="61">
          <cell r="A61">
            <v>46070</v>
          </cell>
          <cell r="B61" t="str">
            <v>Demolição de estrutura em concreto simples (OAE)</v>
          </cell>
          <cell r="C61" t="str">
            <v>m³</v>
          </cell>
          <cell r="D61">
            <v>13.96</v>
          </cell>
        </row>
        <row r="62">
          <cell r="A62">
            <v>46080</v>
          </cell>
          <cell r="B62" t="str">
            <v>Demolição de estrutura em concreto armado (OAE)</v>
          </cell>
          <cell r="C62" t="str">
            <v>m³</v>
          </cell>
          <cell r="D62">
            <v>27.9</v>
          </cell>
        </row>
        <row r="63">
          <cell r="A63">
            <v>46090</v>
          </cell>
          <cell r="B63" t="str">
            <v>Aterro para vedação de ensecadeiras (OAE)</v>
          </cell>
          <cell r="C63" t="str">
            <v>m³</v>
          </cell>
          <cell r="D63">
            <v>7.52</v>
          </cell>
        </row>
        <row r="64">
          <cell r="A64">
            <v>46100</v>
          </cell>
          <cell r="B64" t="str">
            <v>Ensecadeiras duplas (OAE)</v>
          </cell>
          <cell r="C64" t="str">
            <v>m²</v>
          </cell>
          <cell r="D64">
            <v>157.55000000000001</v>
          </cell>
        </row>
        <row r="65">
          <cell r="A65">
            <v>50000</v>
          </cell>
          <cell r="B65" t="str">
            <v>Desmatamento e limpeza do terreno - condição1</v>
          </cell>
          <cell r="C65" t="str">
            <v>m²</v>
          </cell>
          <cell r="D65">
            <v>0.15</v>
          </cell>
        </row>
        <row r="66">
          <cell r="A66">
            <v>50001</v>
          </cell>
          <cell r="B66" t="str">
            <v>Desmatamento e limpeza do terreno - condição2</v>
          </cell>
          <cell r="C66" t="str">
            <v>m²</v>
          </cell>
          <cell r="D66">
            <v>0.47</v>
          </cell>
        </row>
        <row r="67">
          <cell r="A67">
            <v>50002</v>
          </cell>
          <cell r="B67" t="str">
            <v>Desmatamento e limpeza do terreno - condição3</v>
          </cell>
          <cell r="C67" t="str">
            <v>m²</v>
          </cell>
          <cell r="D67">
            <v>1.41</v>
          </cell>
        </row>
        <row r="68">
          <cell r="A68">
            <v>50003</v>
          </cell>
          <cell r="B68" t="str">
            <v>Desmatamento e limpeza do terreno - condição4</v>
          </cell>
          <cell r="C68" t="str">
            <v>m²</v>
          </cell>
          <cell r="D68">
            <v>2.0499999999999998</v>
          </cell>
        </row>
        <row r="69">
          <cell r="A69">
            <v>50010</v>
          </cell>
          <cell r="B69" t="str">
            <v>Esc. carga e transp. de mat. clas. 1a cat DMT&lt;= 50 m</v>
          </cell>
          <cell r="C69" t="str">
            <v>m³</v>
          </cell>
          <cell r="D69">
            <v>0.83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 t="str">
            <v>m³</v>
          </cell>
          <cell r="D70">
            <v>1.43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 t="str">
            <v>m³</v>
          </cell>
          <cell r="D71">
            <v>1.5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 t="str">
            <v>m³</v>
          </cell>
          <cell r="D72">
            <v>1.52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 t="str">
            <v>m³</v>
          </cell>
          <cell r="D73">
            <v>1.69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 t="str">
            <v>m³</v>
          </cell>
          <cell r="D74">
            <v>1.8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 t="str">
            <v>m³</v>
          </cell>
          <cell r="D75">
            <v>1.94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 t="str">
            <v>m³</v>
          </cell>
          <cell r="D76">
            <v>2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 t="str">
            <v>m³</v>
          </cell>
          <cell r="D77">
            <v>2.09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 t="str">
            <v>m³</v>
          </cell>
          <cell r="D78">
            <v>2.2200000000000002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 t="str">
            <v>m³</v>
          </cell>
          <cell r="D79">
            <v>2.4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 t="str">
            <v>m³</v>
          </cell>
          <cell r="D80">
            <v>2.56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 t="str">
            <v>m³</v>
          </cell>
          <cell r="D81">
            <v>2.66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 t="str">
            <v>m³</v>
          </cell>
          <cell r="D82">
            <v>2.8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 t="str">
            <v>m³</v>
          </cell>
          <cell r="D83">
            <v>3.68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 t="str">
            <v>m³</v>
          </cell>
          <cell r="D84">
            <v>3.94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 t="str">
            <v>m³</v>
          </cell>
          <cell r="D85">
            <v>4.13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 t="str">
            <v>m³</v>
          </cell>
          <cell r="D86">
            <v>4.3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 t="str">
            <v>m³</v>
          </cell>
          <cell r="D87">
            <v>4.37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 t="str">
            <v>m³</v>
          </cell>
          <cell r="D88">
            <v>4.55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 t="str">
            <v>m³</v>
          </cell>
          <cell r="D89">
            <v>4.91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 t="str">
            <v>m³</v>
          </cell>
          <cell r="D90">
            <v>5.3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 t="str">
            <v>m³</v>
          </cell>
          <cell r="D91">
            <v>5.51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 t="str">
            <v>m³</v>
          </cell>
          <cell r="D92">
            <v>5.8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 t="str">
            <v>m³</v>
          </cell>
          <cell r="D93">
            <v>6.1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 t="str">
            <v>m³</v>
          </cell>
          <cell r="D94">
            <v>6.81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 t="str">
            <v>m³</v>
          </cell>
          <cell r="D95">
            <v>7.32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 t="str">
            <v>m³</v>
          </cell>
          <cell r="D96">
            <v>7.99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 t="str">
            <v>m³</v>
          </cell>
          <cell r="D97">
            <v>8.65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 t="str">
            <v>m³</v>
          </cell>
          <cell r="D98">
            <v>9.1199999999999992</v>
          </cell>
        </row>
        <row r="99">
          <cell r="A99">
            <v>51000</v>
          </cell>
          <cell r="B99" t="str">
            <v>Esc. carga e transp. de mat. clas. 2a cat DMT&lt;= 50 m</v>
          </cell>
          <cell r="C99" t="str">
            <v>m³</v>
          </cell>
          <cell r="D99">
            <v>1.36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 t="str">
            <v>m³</v>
          </cell>
          <cell r="D100">
            <v>2.23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 t="str">
            <v>m³</v>
          </cell>
          <cell r="D101">
            <v>2.31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 t="str">
            <v>m³</v>
          </cell>
          <cell r="D102">
            <v>2.44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 t="str">
            <v>m³</v>
          </cell>
          <cell r="D103">
            <v>2.62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 t="str">
            <v>m³</v>
          </cell>
          <cell r="D104">
            <v>2.69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 t="str">
            <v>m³</v>
          </cell>
          <cell r="D105">
            <v>2.84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 t="str">
            <v>m³</v>
          </cell>
          <cell r="D106">
            <v>2.91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 t="str">
            <v>m³</v>
          </cell>
          <cell r="D107">
            <v>3.03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 t="str">
            <v>m³</v>
          </cell>
          <cell r="D108">
            <v>3.21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 t="str">
            <v>m³</v>
          </cell>
          <cell r="D109">
            <v>3.44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 t="str">
            <v>m³</v>
          </cell>
          <cell r="D110">
            <v>3.57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 t="str">
            <v>m³</v>
          </cell>
          <cell r="D111">
            <v>3.73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 t="str">
            <v>m³</v>
          </cell>
          <cell r="D112">
            <v>3.94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 t="str">
            <v>m³</v>
          </cell>
          <cell r="D113">
            <v>4.82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 t="str">
            <v>m³</v>
          </cell>
          <cell r="D114">
            <v>5.0599999999999996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 t="str">
            <v>m³</v>
          </cell>
          <cell r="D115">
            <v>5.26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 t="str">
            <v>m³</v>
          </cell>
          <cell r="D116">
            <v>5.33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 t="str">
            <v>m³</v>
          </cell>
          <cell r="D117">
            <v>5.43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 t="str">
            <v>m³</v>
          </cell>
          <cell r="D118">
            <v>5.62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 t="str">
            <v>m³</v>
          </cell>
          <cell r="D119">
            <v>6.09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 t="str">
            <v>m³</v>
          </cell>
          <cell r="D120">
            <v>6.45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 t="str">
            <v>m³</v>
          </cell>
          <cell r="D121">
            <v>6.65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 t="str">
            <v>m³</v>
          </cell>
          <cell r="D122">
            <v>6.97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 t="str">
            <v>m³</v>
          </cell>
          <cell r="D123">
            <v>7.44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 t="str">
            <v>m³</v>
          </cell>
          <cell r="D124">
            <v>8.06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 t="str">
            <v>m³</v>
          </cell>
          <cell r="D125">
            <v>8.69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 t="str">
            <v>m³</v>
          </cell>
          <cell r="D126">
            <v>9.4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 t="str">
            <v>m³</v>
          </cell>
          <cell r="D127">
            <v>10.029999999999999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 t="str">
            <v>m³</v>
          </cell>
          <cell r="D128">
            <v>10.61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 t="str">
            <v>m³</v>
          </cell>
          <cell r="D129">
            <v>8.7799999999999994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 t="str">
            <v>m³</v>
          </cell>
          <cell r="D130">
            <v>10.54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 t="str">
            <v>m³</v>
          </cell>
          <cell r="D131">
            <v>10.65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 t="str">
            <v>m³</v>
          </cell>
          <cell r="D132">
            <v>10.79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 t="str">
            <v>m³</v>
          </cell>
          <cell r="D133">
            <v>11.06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 t="str">
            <v>m³</v>
          </cell>
          <cell r="D134">
            <v>11.16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 t="str">
            <v>m³</v>
          </cell>
          <cell r="D135">
            <v>11.24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 t="str">
            <v>m³</v>
          </cell>
          <cell r="D136">
            <v>11.49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 t="str">
            <v>m³</v>
          </cell>
          <cell r="D137">
            <v>11.61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 t="str">
            <v>m³</v>
          </cell>
          <cell r="D138">
            <v>11.78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 t="str">
            <v>m³</v>
          </cell>
          <cell r="D139">
            <v>12.1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 t="str">
            <v>m³</v>
          </cell>
          <cell r="D140">
            <v>12.15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 t="str">
            <v>m³</v>
          </cell>
          <cell r="D141">
            <v>12.23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 t="str">
            <v>m³</v>
          </cell>
          <cell r="D142">
            <v>12.26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 t="str">
            <v>m³</v>
          </cell>
          <cell r="D143">
            <v>12.35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 t="str">
            <v>m³</v>
          </cell>
          <cell r="D144">
            <v>12.72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 t="str">
            <v>m³</v>
          </cell>
          <cell r="D145">
            <v>12.88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 t="str">
            <v>m³</v>
          </cell>
          <cell r="D146">
            <v>13.16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 t="str">
            <v>m³</v>
          </cell>
          <cell r="D147">
            <v>13.31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 t="str">
            <v>m³</v>
          </cell>
          <cell r="D148">
            <v>13.63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 t="str">
            <v>m³</v>
          </cell>
          <cell r="D149">
            <v>14.19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 t="str">
            <v>m³</v>
          </cell>
          <cell r="D150">
            <v>14.74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 t="str">
            <v>m³</v>
          </cell>
          <cell r="D151">
            <v>15.09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 t="str">
            <v>m³</v>
          </cell>
          <cell r="D152">
            <v>15.54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 t="str">
            <v>m³</v>
          </cell>
          <cell r="D153">
            <v>16.11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 t="str">
            <v>m³</v>
          </cell>
          <cell r="D154">
            <v>17.100000000000001</v>
          </cell>
        </row>
        <row r="155">
          <cell r="A155">
            <v>51850</v>
          </cell>
          <cell r="B155" t="str">
            <v>Fendilhamento de rebaixo de corte em rocha</v>
          </cell>
          <cell r="C155" t="str">
            <v>m³</v>
          </cell>
          <cell r="D155">
            <v>3.38</v>
          </cell>
        </row>
        <row r="156">
          <cell r="A156">
            <v>51900</v>
          </cell>
          <cell r="B156" t="str">
            <v>Extração carga e descarga de seixo com DRAG-LINE</v>
          </cell>
          <cell r="C156" t="str">
            <v>m³</v>
          </cell>
          <cell r="D156">
            <v>2.2599999999999998</v>
          </cell>
        </row>
        <row r="157">
          <cell r="A157">
            <v>51950</v>
          </cell>
          <cell r="B157" t="str">
            <v>Extração carga e descarga de seixo com trator</v>
          </cell>
          <cell r="C157" t="str">
            <v>m³</v>
          </cell>
          <cell r="D157">
            <v>1.82</v>
          </cell>
        </row>
        <row r="158">
          <cell r="A158">
            <v>52000</v>
          </cell>
          <cell r="B158" t="str">
            <v>Compactação de aterros a 95% do Proctor Normal</v>
          </cell>
          <cell r="C158" t="str">
            <v>m³</v>
          </cell>
          <cell r="D158">
            <v>0.94</v>
          </cell>
        </row>
        <row r="159">
          <cell r="A159">
            <v>52010</v>
          </cell>
          <cell r="B159" t="str">
            <v>Compactação de aterro a 100% do Proctor Normal</v>
          </cell>
          <cell r="C159" t="str">
            <v>m³</v>
          </cell>
          <cell r="D159">
            <v>1.1599999999999999</v>
          </cell>
        </row>
        <row r="160">
          <cell r="A160">
            <v>52015</v>
          </cell>
          <cell r="B160" t="str">
            <v>Compactação de aterro em rocha</v>
          </cell>
          <cell r="C160" t="str">
            <v>m³</v>
          </cell>
          <cell r="D160">
            <v>0.41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 t="str">
            <v>m³</v>
          </cell>
          <cell r="D161">
            <v>1.54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 t="str">
            <v>m³</v>
          </cell>
          <cell r="D162">
            <v>2.4</v>
          </cell>
        </row>
        <row r="163">
          <cell r="A163">
            <v>52040</v>
          </cell>
          <cell r="B163" t="str">
            <v>Revestimento primário - execução</v>
          </cell>
          <cell r="C163" t="str">
            <v>m³</v>
          </cell>
          <cell r="D163">
            <v>0.68</v>
          </cell>
        </row>
        <row r="164">
          <cell r="A164">
            <v>52045</v>
          </cell>
          <cell r="B164" t="str">
            <v>Remoção de solos moles sem transporte</v>
          </cell>
          <cell r="C164" t="str">
            <v>m³</v>
          </cell>
          <cell r="D164">
            <v>1.56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 t="str">
            <v>m³</v>
          </cell>
          <cell r="D165">
            <v>3.49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 t="str">
            <v>m³</v>
          </cell>
          <cell r="D166">
            <v>3.55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 t="str">
            <v>m³</v>
          </cell>
          <cell r="D167">
            <v>3.72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 t="str">
            <v>m³</v>
          </cell>
          <cell r="D168">
            <v>3.84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 t="str">
            <v>m³</v>
          </cell>
          <cell r="D169">
            <v>3.93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 t="str">
            <v>m³</v>
          </cell>
          <cell r="D170">
            <v>4.4400000000000004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 t="str">
            <v>m³</v>
          </cell>
          <cell r="D171">
            <v>4.53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 t="str">
            <v>m³</v>
          </cell>
          <cell r="D172">
            <v>4.59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 t="str">
            <v>m³</v>
          </cell>
          <cell r="D173">
            <v>4.7</v>
          </cell>
        </row>
        <row r="174">
          <cell r="A174">
            <v>52119</v>
          </cell>
          <cell r="B174" t="str">
            <v>Colchão de areia extraída</v>
          </cell>
          <cell r="C174" t="str">
            <v>m³</v>
          </cell>
          <cell r="D174">
            <v>15.319999999999999</v>
          </cell>
        </row>
        <row r="175">
          <cell r="A175">
            <v>52120</v>
          </cell>
          <cell r="B175" t="str">
            <v>Colchão de areia comercial</v>
          </cell>
          <cell r="C175" t="str">
            <v>m³</v>
          </cell>
          <cell r="D175">
            <v>19.32</v>
          </cell>
        </row>
        <row r="176">
          <cell r="A176">
            <v>52150</v>
          </cell>
          <cell r="B176" t="str">
            <v>Carga de material</v>
          </cell>
          <cell r="C176" t="str">
            <v>m³</v>
          </cell>
          <cell r="D176">
            <v>0.56000000000000005</v>
          </cell>
        </row>
        <row r="177">
          <cell r="A177">
            <v>52160</v>
          </cell>
          <cell r="B177" t="str">
            <v>Camada drenante c/ pedra pulmão - fechamento c/ brita</v>
          </cell>
          <cell r="C177" t="str">
            <v>m³</v>
          </cell>
          <cell r="D177">
            <v>25.28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 t="str">
            <v>m²</v>
          </cell>
          <cell r="D178">
            <v>1.38</v>
          </cell>
        </row>
        <row r="179">
          <cell r="A179">
            <v>53000</v>
          </cell>
          <cell r="B179" t="str">
            <v>Regularização do sub leito a 100% do Proctor Normal</v>
          </cell>
          <cell r="C179" t="str">
            <v>m²</v>
          </cell>
          <cell r="D179">
            <v>0.28999999999999998</v>
          </cell>
        </row>
        <row r="180">
          <cell r="A180">
            <v>53010</v>
          </cell>
          <cell r="B180" t="str">
            <v>Regularização do sub leito a 100% PI</v>
          </cell>
          <cell r="C180" t="str">
            <v>m²</v>
          </cell>
          <cell r="D180">
            <v>0.33</v>
          </cell>
        </row>
        <row r="181">
          <cell r="A181">
            <v>53020</v>
          </cell>
          <cell r="B181" t="str">
            <v>Decapagem de jazida classificada em 1a. cat.</v>
          </cell>
          <cell r="C181" t="str">
            <v>m³</v>
          </cell>
          <cell r="D181">
            <v>1.5</v>
          </cell>
        </row>
        <row r="182">
          <cell r="A182">
            <v>53030</v>
          </cell>
          <cell r="B182" t="str">
            <v>Decapagem de jazida classificada em 2a. cat.</v>
          </cell>
          <cell r="C182" t="str">
            <v>m³</v>
          </cell>
          <cell r="D182">
            <v>2.2200000000000002</v>
          </cell>
        </row>
        <row r="183">
          <cell r="A183">
            <v>53035</v>
          </cell>
          <cell r="B183" t="str">
            <v>Decapagem de jazida classificada em 3a. cat.</v>
          </cell>
          <cell r="C183" t="str">
            <v>m³</v>
          </cell>
          <cell r="D183">
            <v>5.44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 t="str">
            <v>m³</v>
          </cell>
          <cell r="D184">
            <v>1.54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 t="str">
            <v>m³</v>
          </cell>
          <cell r="D185">
            <v>2.4</v>
          </cell>
        </row>
        <row r="186">
          <cell r="A186">
            <v>53060</v>
          </cell>
          <cell r="B186" t="str">
            <v>Extração carga e peneiramento de seixo rejeitado</v>
          </cell>
          <cell r="C186" t="str">
            <v>m³</v>
          </cell>
          <cell r="D186">
            <v>3.39</v>
          </cell>
        </row>
        <row r="187">
          <cell r="A187">
            <v>53090</v>
          </cell>
          <cell r="B187" t="str">
            <v>Camada de reforço c/ solo estabilizado s/ mistura</v>
          </cell>
          <cell r="C187" t="str">
            <v>m³</v>
          </cell>
          <cell r="D187">
            <v>1.74</v>
          </cell>
        </row>
        <row r="188">
          <cell r="A188">
            <v>53100</v>
          </cell>
          <cell r="B188" t="str">
            <v>Camada de seixo bruto</v>
          </cell>
          <cell r="C188" t="str">
            <v>m³</v>
          </cell>
          <cell r="D188">
            <v>3.89</v>
          </cell>
        </row>
        <row r="189">
          <cell r="A189">
            <v>53105</v>
          </cell>
          <cell r="B189" t="str">
            <v>Camada de melafiro preenchido com brita</v>
          </cell>
          <cell r="C189" t="str">
            <v>m³</v>
          </cell>
          <cell r="D189">
            <v>11.96</v>
          </cell>
        </row>
        <row r="190">
          <cell r="A190">
            <v>53110</v>
          </cell>
          <cell r="B190" t="str">
            <v>Camada de seixo classificado</v>
          </cell>
          <cell r="C190" t="str">
            <v>m³</v>
          </cell>
          <cell r="D190">
            <v>7.07</v>
          </cell>
        </row>
        <row r="191">
          <cell r="A191">
            <v>53120</v>
          </cell>
          <cell r="B191" t="str">
            <v>Camada de seixo classificado britado no primário</v>
          </cell>
          <cell r="C191" t="str">
            <v>m³</v>
          </cell>
          <cell r="D191">
            <v>8.39</v>
          </cell>
        </row>
        <row r="192">
          <cell r="A192">
            <v>53130</v>
          </cell>
          <cell r="B192" t="str">
            <v>Camada de macadame seco</v>
          </cell>
          <cell r="C192" t="str">
            <v>m³</v>
          </cell>
          <cell r="D192">
            <v>33.19</v>
          </cell>
        </row>
        <row r="193">
          <cell r="A193">
            <v>53170</v>
          </cell>
          <cell r="B193" t="str">
            <v>Brita para acessos</v>
          </cell>
          <cell r="C193" t="str">
            <v>m²</v>
          </cell>
          <cell r="D193">
            <v>19.849999999999998</v>
          </cell>
        </row>
        <row r="194">
          <cell r="A194">
            <v>53180</v>
          </cell>
          <cell r="B194" t="str">
            <v>Camada de brita corrida</v>
          </cell>
          <cell r="C194" t="str">
            <v>m³</v>
          </cell>
          <cell r="D194">
            <v>32.17</v>
          </cell>
        </row>
        <row r="195">
          <cell r="A195">
            <v>53190</v>
          </cell>
          <cell r="B195" t="str">
            <v>Camada de brita graduada</v>
          </cell>
          <cell r="C195" t="str">
            <v>m³</v>
          </cell>
          <cell r="D195">
            <v>42.9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 t="str">
            <v>m³</v>
          </cell>
          <cell r="D197">
            <v>19.14</v>
          </cell>
        </row>
        <row r="198">
          <cell r="A198">
            <v>53210</v>
          </cell>
          <cell r="B198" t="str">
            <v>Camada de seixo parcialmente britado - 70% britado</v>
          </cell>
          <cell r="C198" t="str">
            <v>m³</v>
          </cell>
          <cell r="D198">
            <v>13.02</v>
          </cell>
        </row>
        <row r="199">
          <cell r="A199">
            <v>53220</v>
          </cell>
          <cell r="B199" t="str">
            <v>Camada de seixo parcialmente britado - 65% britado</v>
          </cell>
          <cell r="C199" t="str">
            <v>m³</v>
          </cell>
          <cell r="D199">
            <v>12.76</v>
          </cell>
        </row>
        <row r="200">
          <cell r="A200">
            <v>53230</v>
          </cell>
          <cell r="B200" t="str">
            <v>Camada de seixo parcialmente britado - 60% britado</v>
          </cell>
          <cell r="C200" t="str">
            <v>m³</v>
          </cell>
          <cell r="D200">
            <v>12.51</v>
          </cell>
        </row>
        <row r="201">
          <cell r="A201">
            <v>53240</v>
          </cell>
          <cell r="B201" t="str">
            <v>Camada de seixo parcialmente britado - 50% britado</v>
          </cell>
          <cell r="C201" t="str">
            <v>m³</v>
          </cell>
          <cell r="D201">
            <v>11.97</v>
          </cell>
        </row>
        <row r="202">
          <cell r="A202">
            <v>53250</v>
          </cell>
          <cell r="B202" t="str">
            <v>Camada de seixo parcialmente britado - 40% britado</v>
          </cell>
          <cell r="C202" t="str">
            <v>m³</v>
          </cell>
          <cell r="D202">
            <v>11.44</v>
          </cell>
        </row>
        <row r="203">
          <cell r="A203">
            <v>53260</v>
          </cell>
          <cell r="B203" t="str">
            <v>Camada de seixo parcialmente britado - 30% britado</v>
          </cell>
          <cell r="C203" t="str">
            <v>m³</v>
          </cell>
          <cell r="D203">
            <v>10.93</v>
          </cell>
        </row>
        <row r="204">
          <cell r="A204">
            <v>53270</v>
          </cell>
          <cell r="B204" t="str">
            <v>Camada de seixo parcialmente britado - 20% britado</v>
          </cell>
          <cell r="C204" t="str">
            <v>m³</v>
          </cell>
          <cell r="D204">
            <v>10.4</v>
          </cell>
        </row>
        <row r="205">
          <cell r="A205">
            <v>53280</v>
          </cell>
          <cell r="B205" t="str">
            <v xml:space="preserve">Camada de seixo britado </v>
          </cell>
          <cell r="C205" t="str">
            <v>m³</v>
          </cell>
          <cell r="D205">
            <v>26.13</v>
          </cell>
        </row>
        <row r="206">
          <cell r="A206">
            <v>53300</v>
          </cell>
          <cell r="B206" t="str">
            <v>Imprimação</v>
          </cell>
          <cell r="C206" t="str">
            <v>m²</v>
          </cell>
          <cell r="D206">
            <v>0.1</v>
          </cell>
        </row>
        <row r="207">
          <cell r="A207">
            <v>53310</v>
          </cell>
          <cell r="B207" t="str">
            <v>Pintura de Ligação</v>
          </cell>
          <cell r="C207" t="str">
            <v>m²</v>
          </cell>
          <cell r="D207">
            <v>7.0000000000000007E-2</v>
          </cell>
        </row>
        <row r="208">
          <cell r="A208">
            <v>53320</v>
          </cell>
          <cell r="B208" t="str">
            <v>Tratamento superficial simples</v>
          </cell>
          <cell r="C208" t="str">
            <v>m²</v>
          </cell>
          <cell r="D208">
            <v>0.45999999999999996</v>
          </cell>
        </row>
        <row r="209">
          <cell r="A209">
            <v>53321</v>
          </cell>
          <cell r="B209" t="str">
            <v>Tratamento superficial simples com seixo</v>
          </cell>
          <cell r="C209" t="str">
            <v>m²</v>
          </cell>
          <cell r="D209">
            <v>0.32</v>
          </cell>
        </row>
        <row r="210">
          <cell r="A210">
            <v>53330</v>
          </cell>
          <cell r="B210" t="str">
            <v>Tratamento superficial duplo</v>
          </cell>
          <cell r="C210" t="str">
            <v>m²</v>
          </cell>
          <cell r="D210">
            <v>0.97</v>
          </cell>
        </row>
        <row r="211">
          <cell r="A211">
            <v>53331</v>
          </cell>
          <cell r="B211" t="str">
            <v>Tratamento superficial duplo com seixo</v>
          </cell>
          <cell r="C211" t="str">
            <v>m²</v>
          </cell>
          <cell r="D211">
            <v>0.82000000000000006</v>
          </cell>
        </row>
        <row r="212">
          <cell r="A212">
            <v>53350</v>
          </cell>
          <cell r="B212" t="str">
            <v>Tratamento superficial triplo</v>
          </cell>
          <cell r="C212" t="str">
            <v>m²</v>
          </cell>
          <cell r="D212">
            <v>1.06</v>
          </cell>
        </row>
        <row r="213">
          <cell r="A213">
            <v>53351</v>
          </cell>
          <cell r="B213" t="str">
            <v>Tratamento superficial triplo com seixo</v>
          </cell>
          <cell r="C213" t="str">
            <v>m²</v>
          </cell>
          <cell r="D213">
            <v>0.83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 t="str">
            <v>m²</v>
          </cell>
          <cell r="D224">
            <v>0.18</v>
          </cell>
        </row>
        <row r="225">
          <cell r="A225">
            <v>53420</v>
          </cell>
          <cell r="B225" t="str">
            <v>Lama asfáltica</v>
          </cell>
          <cell r="C225" t="str">
            <v>m²</v>
          </cell>
          <cell r="D225">
            <v>0.18</v>
          </cell>
        </row>
        <row r="226">
          <cell r="A226">
            <v>53430</v>
          </cell>
          <cell r="B226" t="str">
            <v>Calçamento com paralelepipedos</v>
          </cell>
          <cell r="C226" t="str">
            <v>m²</v>
          </cell>
          <cell r="D226">
            <v>21.970000000000002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 t="str">
            <v>m²</v>
          </cell>
          <cell r="D228">
            <v>16.78</v>
          </cell>
        </row>
        <row r="229">
          <cell r="A229">
            <v>53460</v>
          </cell>
          <cell r="B229" t="str">
            <v>Calçamento com briquetes de 8 cm</v>
          </cell>
          <cell r="C229" t="str">
            <v>m²</v>
          </cell>
          <cell r="D229">
            <v>20.21</v>
          </cell>
        </row>
        <row r="230">
          <cell r="A230">
            <v>53470</v>
          </cell>
          <cell r="B230" t="str">
            <v>Pavimento rígido de concreto</v>
          </cell>
          <cell r="C230" t="str">
            <v>m³</v>
          </cell>
          <cell r="D230">
            <v>77.569999999999993</v>
          </cell>
        </row>
        <row r="231">
          <cell r="A231">
            <v>53480</v>
          </cell>
          <cell r="B231" t="str">
            <v>Concreto pobre rolado</v>
          </cell>
          <cell r="C231" t="str">
            <v>m³</v>
          </cell>
          <cell r="D231">
            <v>64.87</v>
          </cell>
        </row>
        <row r="232">
          <cell r="A232">
            <v>53481</v>
          </cell>
          <cell r="B232" t="str">
            <v>Camada drenante com brita para banqueta</v>
          </cell>
          <cell r="C232" t="str">
            <v>m³</v>
          </cell>
          <cell r="D232">
            <v>37.22</v>
          </cell>
        </row>
        <row r="233">
          <cell r="A233">
            <v>53482</v>
          </cell>
          <cell r="B233" t="str">
            <v>Banqueta de segurança com solo - execução</v>
          </cell>
          <cell r="C233" t="str">
            <v>m³</v>
          </cell>
          <cell r="D233">
            <v>15.28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 t="str">
            <v>m³</v>
          </cell>
          <cell r="D244">
            <v>19.73</v>
          </cell>
        </row>
        <row r="245">
          <cell r="A245">
            <v>53620</v>
          </cell>
          <cell r="B245" t="str">
            <v>Solo melhorado com cimento (4%) - mistura na pista</v>
          </cell>
          <cell r="C245" t="str">
            <v>m³</v>
          </cell>
          <cell r="D245">
            <v>23.73</v>
          </cell>
        </row>
        <row r="246">
          <cell r="A246">
            <v>53630</v>
          </cell>
          <cell r="B246" t="str">
            <v>Solo melhorado com cimento (5%) - mistura na pista</v>
          </cell>
          <cell r="C246" t="str">
            <v>m³</v>
          </cell>
          <cell r="D246">
            <v>26.95</v>
          </cell>
        </row>
        <row r="247">
          <cell r="A247">
            <v>53636</v>
          </cell>
          <cell r="B247" t="str">
            <v>Solo melhorado com cimento (8%) - mistura na pista</v>
          </cell>
          <cell r="C247" t="str">
            <v>m³</v>
          </cell>
          <cell r="D247">
            <v>36.299999999999997</v>
          </cell>
        </row>
        <row r="248">
          <cell r="A248">
            <v>53640</v>
          </cell>
          <cell r="B248" t="str">
            <v>Solo-cal (2%) -cimento (3%) - mistura na pista</v>
          </cell>
          <cell r="C248" t="str">
            <v>m³</v>
          </cell>
          <cell r="D248">
            <v>22.11</v>
          </cell>
        </row>
        <row r="249">
          <cell r="A249">
            <v>53650</v>
          </cell>
          <cell r="B249" t="str">
            <v>Solo-cal (2%) -cimento (4%) - mistura na pista</v>
          </cell>
          <cell r="C249" t="str">
            <v>m³</v>
          </cell>
          <cell r="D249">
            <v>26.81</v>
          </cell>
        </row>
        <row r="250">
          <cell r="A250">
            <v>53660</v>
          </cell>
          <cell r="B250" t="str">
            <v>Solo-cal (2%) -cimento (5%) - mistura na pista</v>
          </cell>
          <cell r="C250" t="str">
            <v>m³</v>
          </cell>
          <cell r="D250">
            <v>28.86</v>
          </cell>
        </row>
        <row r="251">
          <cell r="A251">
            <v>53670</v>
          </cell>
          <cell r="B251" t="str">
            <v>Solo-cal (3%) -cimento (3%) - mistura na pista</v>
          </cell>
          <cell r="C251" t="str">
            <v>m³</v>
          </cell>
          <cell r="D251">
            <v>25.13</v>
          </cell>
        </row>
        <row r="252">
          <cell r="A252">
            <v>53680</v>
          </cell>
          <cell r="B252" t="str">
            <v>Solo-cal (3%) -cimento (4%) - mistura na pista</v>
          </cell>
          <cell r="C252" t="str">
            <v>m³</v>
          </cell>
          <cell r="D252">
            <v>28.02</v>
          </cell>
        </row>
        <row r="253">
          <cell r="A253">
            <v>53690</v>
          </cell>
          <cell r="B253" t="str">
            <v>Solo-cal (3%) -cimento (5%) - mistura na pista</v>
          </cell>
          <cell r="C253" t="str">
            <v>m³</v>
          </cell>
          <cell r="D253">
            <v>30.85</v>
          </cell>
        </row>
        <row r="254">
          <cell r="A254">
            <v>53700</v>
          </cell>
          <cell r="B254" t="str">
            <v>Solo-cal (4%) -cimento (4%) - mistura na pista</v>
          </cell>
          <cell r="C254" t="str">
            <v>m³</v>
          </cell>
          <cell r="D254">
            <v>30.01</v>
          </cell>
        </row>
        <row r="255">
          <cell r="A255">
            <v>53710</v>
          </cell>
          <cell r="B255" t="str">
            <v>Solo-cal (4%) -cimento (5%) - mistura na pista</v>
          </cell>
          <cell r="C255" t="str">
            <v>m³</v>
          </cell>
          <cell r="D255">
            <v>32.9</v>
          </cell>
        </row>
        <row r="256">
          <cell r="A256">
            <v>53720</v>
          </cell>
          <cell r="B256" t="str">
            <v>Solo-cal (5%) -cimento (5%) - mistura na pista</v>
          </cell>
          <cell r="C256" t="str">
            <v>m³</v>
          </cell>
          <cell r="D256">
            <v>34.89</v>
          </cell>
        </row>
        <row r="257">
          <cell r="A257">
            <v>53730</v>
          </cell>
          <cell r="B257" t="str">
            <v>Cascalho (local) - cal (3%) - cimento (3%)</v>
          </cell>
          <cell r="C257" t="str">
            <v>m³</v>
          </cell>
          <cell r="D257">
            <v>25.86</v>
          </cell>
        </row>
        <row r="258">
          <cell r="A258">
            <v>53740</v>
          </cell>
          <cell r="B258" t="str">
            <v>Cascalho (local) - cal (3%) - cimento (4%)</v>
          </cell>
          <cell r="C258" t="str">
            <v>m³</v>
          </cell>
          <cell r="D258">
            <v>29.61</v>
          </cell>
        </row>
        <row r="259">
          <cell r="A259">
            <v>53750</v>
          </cell>
          <cell r="B259" t="str">
            <v>Cascalho (local) - cal (4%) - cimento (4%)</v>
          </cell>
          <cell r="C259" t="str">
            <v>m³</v>
          </cell>
          <cell r="D259">
            <v>32.119999999999997</v>
          </cell>
        </row>
        <row r="260">
          <cell r="A260">
            <v>53760</v>
          </cell>
          <cell r="B260" t="str">
            <v>Cascalho (local) - cal (4%) - cimento (5%)</v>
          </cell>
          <cell r="C260" t="str">
            <v>m³</v>
          </cell>
          <cell r="D260">
            <v>35.619999999999997</v>
          </cell>
        </row>
        <row r="261">
          <cell r="A261">
            <v>53770</v>
          </cell>
          <cell r="B261" t="str">
            <v>Cascalho (local) - cal (5%) - cimento (5%)</v>
          </cell>
          <cell r="C261" t="str">
            <v>m³</v>
          </cell>
          <cell r="D261">
            <v>38.01</v>
          </cell>
        </row>
        <row r="262">
          <cell r="A262">
            <v>53780</v>
          </cell>
          <cell r="B262" t="str">
            <v xml:space="preserve">Cascalho (local) - cal (4%) </v>
          </cell>
          <cell r="C262" t="str">
            <v>m³</v>
          </cell>
          <cell r="D262">
            <v>17.149999999999999</v>
          </cell>
        </row>
        <row r="263">
          <cell r="A263">
            <v>53790</v>
          </cell>
          <cell r="B263" t="str">
            <v xml:space="preserve">Cascalho (local) - cal (5%) </v>
          </cell>
          <cell r="C263" t="str">
            <v>m³</v>
          </cell>
          <cell r="D263">
            <v>20.02</v>
          </cell>
        </row>
        <row r="264">
          <cell r="A264">
            <v>53800</v>
          </cell>
          <cell r="B264" t="str">
            <v xml:space="preserve">Cascalho (local) - cal (6%) </v>
          </cell>
          <cell r="C264" t="str">
            <v>m³</v>
          </cell>
          <cell r="D264">
            <v>22.65</v>
          </cell>
        </row>
        <row r="265">
          <cell r="A265">
            <v>53810</v>
          </cell>
          <cell r="B265" t="str">
            <v>Solo-brita (20-80) mistura  na pista (solo argiloso)</v>
          </cell>
          <cell r="C265" t="str">
            <v>m³</v>
          </cell>
          <cell r="D265">
            <v>18.420000000000002</v>
          </cell>
        </row>
        <row r="266">
          <cell r="A266">
            <v>53820</v>
          </cell>
          <cell r="B266" t="str">
            <v>Solo-brita (25-75) mistura  na pista (solo argiloso)</v>
          </cell>
          <cell r="C266" t="str">
            <v>m³</v>
          </cell>
          <cell r="D266">
            <v>18.2</v>
          </cell>
        </row>
        <row r="267">
          <cell r="A267">
            <v>53830</v>
          </cell>
          <cell r="B267" t="str">
            <v>Solo-brita (30-70) mistura  na pista (solo argiloso)</v>
          </cell>
          <cell r="C267" t="str">
            <v>m³</v>
          </cell>
          <cell r="D267">
            <v>17.989999999999998</v>
          </cell>
        </row>
        <row r="268">
          <cell r="A268">
            <v>53840</v>
          </cell>
          <cell r="B268" t="str">
            <v>Solo-brita (35-65) mistura  na pista (solo argiloso)</v>
          </cell>
          <cell r="C268" t="str">
            <v>m³</v>
          </cell>
          <cell r="D268">
            <v>17.79</v>
          </cell>
        </row>
        <row r="269">
          <cell r="A269">
            <v>53850</v>
          </cell>
          <cell r="B269" t="str">
            <v>Solo-brita (50-50) mistura  na pista (solo argiloso)</v>
          </cell>
          <cell r="C269" t="str">
            <v>m³</v>
          </cell>
          <cell r="D269">
            <v>17.13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 t="str">
            <v>m³</v>
          </cell>
          <cell r="D271">
            <v>6.57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 t="str">
            <v>m³</v>
          </cell>
          <cell r="D272">
            <v>8.2899999999999991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 t="str">
            <v>m³</v>
          </cell>
          <cell r="D273">
            <v>35.119999999999997</v>
          </cell>
        </row>
        <row r="274">
          <cell r="A274">
            <v>55150</v>
          </cell>
          <cell r="B274" t="str">
            <v>Escavação de valetas de proteção</v>
          </cell>
          <cell r="C274" t="str">
            <v>m³</v>
          </cell>
          <cell r="D274">
            <v>12.15</v>
          </cell>
        </row>
        <row r="275">
          <cell r="A275">
            <v>55200</v>
          </cell>
          <cell r="B275" t="str">
            <v>Produção carga e transporte de brita para drenos</v>
          </cell>
          <cell r="C275" t="str">
            <v>m³</v>
          </cell>
          <cell r="D275">
            <v>13.01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 t="str">
            <v>m²</v>
          </cell>
          <cell r="D382">
            <v>35.479999999999997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 t="str">
            <v>m³</v>
          </cell>
          <cell r="D383">
            <v>4.16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 t="str">
            <v>m³</v>
          </cell>
          <cell r="D384">
            <v>5.3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 t="str">
            <v>m³</v>
          </cell>
          <cell r="D385">
            <v>32.25</v>
          </cell>
        </row>
        <row r="386">
          <cell r="A386">
            <v>65150</v>
          </cell>
          <cell r="B386" t="str">
            <v>Escavação manual de solos</v>
          </cell>
          <cell r="C386" t="str">
            <v>m³</v>
          </cell>
          <cell r="D386">
            <v>12.15</v>
          </cell>
        </row>
        <row r="387">
          <cell r="A387">
            <v>65200</v>
          </cell>
          <cell r="B387" t="str">
            <v>Reaterro e apiloamento em camadas de 20 cm</v>
          </cell>
          <cell r="C387" t="str">
            <v>m³</v>
          </cell>
          <cell r="D387">
            <v>3.86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C690" t="str">
            <v>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 t="str">
            <v>m²</v>
          </cell>
          <cell r="D698">
            <v>3.81</v>
          </cell>
        </row>
        <row r="699">
          <cell r="A699">
            <v>80350</v>
          </cell>
          <cell r="B699" t="str">
            <v>Hidrosemeadura</v>
          </cell>
          <cell r="C699" t="str">
            <v>m²</v>
          </cell>
          <cell r="D699">
            <v>1.06</v>
          </cell>
        </row>
        <row r="700">
          <cell r="A700">
            <v>80400</v>
          </cell>
          <cell r="B700" t="str">
            <v>Pintura de faixa horizontal com tinta acrilica branca</v>
          </cell>
          <cell r="C700" t="str">
            <v>m²</v>
          </cell>
          <cell r="D700">
            <v>5.69</v>
          </cell>
        </row>
        <row r="701">
          <cell r="A701">
            <v>80450</v>
          </cell>
          <cell r="B701" t="str">
            <v>Pintura de faixa horizontal com tinta acrilica amarela</v>
          </cell>
          <cell r="C701" t="str">
            <v>m²</v>
          </cell>
          <cell r="D701">
            <v>5.69</v>
          </cell>
        </row>
        <row r="702">
          <cell r="A702">
            <v>80401</v>
          </cell>
          <cell r="B702" t="str">
            <v>Pintura de faixa horizontal com tinta termoplástica</v>
          </cell>
          <cell r="C702" t="str">
            <v>m²</v>
          </cell>
          <cell r="D702">
            <v>16.38</v>
          </cell>
        </row>
        <row r="703">
          <cell r="A703">
            <v>80402</v>
          </cell>
          <cell r="B703" t="str">
            <v>Pintura de faixa horizontal</v>
          </cell>
          <cell r="C703" t="str">
            <v>m²</v>
          </cell>
          <cell r="D703">
            <v>12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 t="str">
            <v>m²</v>
          </cell>
          <cell r="D704">
            <v>16.38</v>
          </cell>
        </row>
        <row r="705">
          <cell r="A705">
            <v>80550</v>
          </cell>
          <cell r="B705" t="str">
            <v>Pintura de seta e/ou dizeres na pista</v>
          </cell>
          <cell r="C705" t="str">
            <v>m²</v>
          </cell>
          <cell r="D705">
            <v>5.69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 t="str">
            <v>m²</v>
          </cell>
          <cell r="D707">
            <v>12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 t="str">
            <v>m²</v>
          </cell>
          <cell r="D729">
            <v>3.9299999999999997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 t="str">
            <v>m²</v>
          </cell>
          <cell r="D732">
            <v>8.75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 t="str">
            <v>m²</v>
          </cell>
          <cell r="D733">
            <v>9.8800000000000008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 t="str">
            <v>m³</v>
          </cell>
          <cell r="D735">
            <v>1.2999999999999998</v>
          </cell>
        </row>
        <row r="736">
          <cell r="A736">
            <v>82100</v>
          </cell>
          <cell r="B736" t="str">
            <v>Remoção de pavimento a lajota</v>
          </cell>
          <cell r="C736" t="str">
            <v>m²</v>
          </cell>
          <cell r="D736">
            <v>0.44</v>
          </cell>
        </row>
        <row r="737">
          <cell r="A737">
            <v>82150</v>
          </cell>
          <cell r="B737" t="str">
            <v>Remoção de pavimento a paralelepípedos</v>
          </cell>
          <cell r="C737" t="str">
            <v>m²</v>
          </cell>
          <cell r="D737">
            <v>0.66999999999999993</v>
          </cell>
        </row>
        <row r="738">
          <cell r="A738">
            <v>82200</v>
          </cell>
          <cell r="B738" t="str">
            <v>Remoção de pavimento de CBUQ</v>
          </cell>
          <cell r="C738" t="str">
            <v>m³</v>
          </cell>
          <cell r="D738">
            <v>2.4000000000000004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 t="str">
            <v>m³</v>
          </cell>
          <cell r="D740">
            <v>10.66</v>
          </cell>
        </row>
        <row r="741">
          <cell r="A741">
            <v>82350</v>
          </cell>
          <cell r="B741" t="str">
            <v>Demolição de estrutura em concreto simples</v>
          </cell>
          <cell r="C741" t="str">
            <v>m³</v>
          </cell>
          <cell r="D741">
            <v>13.96</v>
          </cell>
        </row>
        <row r="742">
          <cell r="A742">
            <v>82400</v>
          </cell>
          <cell r="B742" t="str">
            <v>Demolição de estrutura em concreto armado</v>
          </cell>
          <cell r="C742" t="str">
            <v>m³</v>
          </cell>
          <cell r="D742">
            <v>27.9</v>
          </cell>
        </row>
        <row r="743">
          <cell r="A743">
            <v>82600</v>
          </cell>
          <cell r="B743" t="str">
            <v>Gabião caixa galvanizada c/ H=50 cm</v>
          </cell>
          <cell r="C743" t="str">
            <v>m³</v>
          </cell>
          <cell r="D743">
            <v>117.59</v>
          </cell>
        </row>
        <row r="744">
          <cell r="A744">
            <v>82610</v>
          </cell>
          <cell r="B744" t="str">
            <v>Gabião caixa em PVC com H=50 cm</v>
          </cell>
          <cell r="C744" t="str">
            <v>m³</v>
          </cell>
          <cell r="D744">
            <v>130.93</v>
          </cell>
        </row>
        <row r="745">
          <cell r="A745">
            <v>82650</v>
          </cell>
          <cell r="B745" t="str">
            <v>Gabião caixa galvanizada com H=100 cm</v>
          </cell>
          <cell r="C745" t="str">
            <v>m³</v>
          </cell>
          <cell r="D745">
            <v>96.23</v>
          </cell>
        </row>
        <row r="746">
          <cell r="A746">
            <v>82660</v>
          </cell>
          <cell r="B746" t="str">
            <v>Gabião caixa em PVC com H=100 cm</v>
          </cell>
          <cell r="C746" t="str">
            <v>m³</v>
          </cell>
          <cell r="D746">
            <v>104.39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 t="str">
            <v>m³</v>
          </cell>
          <cell r="D748">
            <v>104.93</v>
          </cell>
        </row>
        <row r="749">
          <cell r="A749">
            <v>90020</v>
          </cell>
          <cell r="B749" t="str">
            <v>Formas de madeira</v>
          </cell>
          <cell r="C749" t="str">
            <v>m²</v>
          </cell>
          <cell r="D749">
            <v>29.37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 t="str">
            <v>m³</v>
          </cell>
          <cell r="D751">
            <v>129.1</v>
          </cell>
        </row>
        <row r="752">
          <cell r="A752">
            <v>90050</v>
          </cell>
          <cell r="B752" t="str">
            <v>Concreto fck 18 MPa - preparo lançamento e cura</v>
          </cell>
          <cell r="C752" t="str">
            <v>m³</v>
          </cell>
          <cell r="D752">
            <v>134.51</v>
          </cell>
        </row>
        <row r="753">
          <cell r="A753">
            <v>90060</v>
          </cell>
          <cell r="B753" t="str">
            <v>Demolição de estrutura em concreto simples</v>
          </cell>
          <cell r="C753" t="str">
            <v>m³</v>
          </cell>
          <cell r="D753">
            <v>13.96</v>
          </cell>
        </row>
        <row r="754">
          <cell r="A754">
            <v>90070</v>
          </cell>
          <cell r="B754" t="str">
            <v>Demolição de estrutura em concreto armado</v>
          </cell>
          <cell r="C754" t="str">
            <v>m³</v>
          </cell>
          <cell r="D754">
            <v>27.9</v>
          </cell>
        </row>
        <row r="755">
          <cell r="A755">
            <v>90080</v>
          </cell>
          <cell r="B755" t="str">
            <v>Ensecadeiras duplas</v>
          </cell>
          <cell r="C755" t="str">
            <v>m²</v>
          </cell>
          <cell r="D755">
            <v>152.29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 t="str">
            <v>m³</v>
          </cell>
          <cell r="D756">
            <v>16.75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 t="str">
            <v>m³</v>
          </cell>
          <cell r="D757">
            <v>3.58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 t="str">
            <v>m³</v>
          </cell>
          <cell r="D758">
            <v>49.13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 t="str">
            <v>m³</v>
          </cell>
          <cell r="D761">
            <v>133.01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 t="str">
            <v>m³</v>
          </cell>
          <cell r="D762">
            <v>548.16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 t="str">
            <v>m³</v>
          </cell>
          <cell r="D763">
            <v>638.22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 t="str">
            <v>m³</v>
          </cell>
          <cell r="D764">
            <v>1056.97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 t="str">
            <v>m²</v>
          </cell>
          <cell r="D767">
            <v>29.37</v>
          </cell>
        </row>
        <row r="768">
          <cell r="A768">
            <v>90220</v>
          </cell>
          <cell r="B768" t="str">
            <v>Formas de placa compensada para mesoestrutura</v>
          </cell>
          <cell r="C768" t="str">
            <v>m²</v>
          </cell>
          <cell r="D768">
            <v>16.239999999999998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 t="str">
            <v>m³</v>
          </cell>
          <cell r="D770">
            <v>129.1</v>
          </cell>
        </row>
        <row r="771">
          <cell r="A771">
            <v>90250</v>
          </cell>
          <cell r="B771" t="str">
            <v>Concreto fck 18 MPa - preparo lançamento e cura</v>
          </cell>
          <cell r="C771" t="str">
            <v>m³</v>
          </cell>
          <cell r="D771">
            <v>134.51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 t="str">
            <v>m³</v>
          </cell>
          <cell r="D772">
            <v>108.06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 t="str">
            <v>dm³</v>
          </cell>
          <cell r="D774">
            <v>63.21</v>
          </cell>
        </row>
        <row r="775">
          <cell r="A775">
            <v>90500</v>
          </cell>
          <cell r="B775" t="str">
            <v>Escoramento de madeira (cimbramento)</v>
          </cell>
          <cell r="C775" t="str">
            <v>m³</v>
          </cell>
          <cell r="D775">
            <v>24.28</v>
          </cell>
        </row>
        <row r="776">
          <cell r="A776">
            <v>90510</v>
          </cell>
          <cell r="B776" t="str">
            <v>Formas de placa compensada</v>
          </cell>
          <cell r="C776" t="str">
            <v>m²</v>
          </cell>
          <cell r="D776">
            <v>16.239999999999998</v>
          </cell>
        </row>
        <row r="777">
          <cell r="A777">
            <v>90511</v>
          </cell>
          <cell r="B777" t="str">
            <v>Formas de placa compensada plastificada</v>
          </cell>
          <cell r="C777" t="str">
            <v>m²</v>
          </cell>
          <cell r="D777">
            <v>17.47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 t="str">
            <v>m³</v>
          </cell>
          <cell r="D779">
            <v>129.1</v>
          </cell>
        </row>
        <row r="780">
          <cell r="A780">
            <v>90540</v>
          </cell>
          <cell r="B780" t="str">
            <v>Concreto fck 18 MPa - preparo lançamento e cura</v>
          </cell>
          <cell r="C780" t="str">
            <v>m³</v>
          </cell>
          <cell r="D780">
            <v>134.79</v>
          </cell>
        </row>
        <row r="781">
          <cell r="A781">
            <v>90550</v>
          </cell>
          <cell r="B781" t="str">
            <v>Concreto fck 20 MPa - preparo lançamento e cura</v>
          </cell>
          <cell r="C781" t="str">
            <v>m³</v>
          </cell>
          <cell r="D781">
            <v>136.37</v>
          </cell>
        </row>
        <row r="782">
          <cell r="A782">
            <v>90551</v>
          </cell>
          <cell r="B782" t="str">
            <v>Concreto fck 20 MPa - com aditivo plastificante</v>
          </cell>
          <cell r="C782" t="str">
            <v>m³</v>
          </cell>
          <cell r="D782">
            <v>157.04</v>
          </cell>
        </row>
        <row r="783">
          <cell r="A783">
            <v>90560</v>
          </cell>
          <cell r="B783" t="str">
            <v>Concreto fck 24 MPa - preparo lançamento e cura</v>
          </cell>
          <cell r="C783" t="str">
            <v>m³</v>
          </cell>
          <cell r="D783">
            <v>137.75</v>
          </cell>
        </row>
        <row r="784">
          <cell r="A784">
            <v>90570</v>
          </cell>
          <cell r="B784" t="str">
            <v>Concreto fck 32 MPa - preparo lançamento e cura</v>
          </cell>
          <cell r="C784" t="str">
            <v>m³</v>
          </cell>
          <cell r="D784">
            <v>141.86000000000001</v>
          </cell>
        </row>
        <row r="785">
          <cell r="A785">
            <v>90580</v>
          </cell>
          <cell r="B785" t="str">
            <v>Concreto para pavimentação de pista de rolamento</v>
          </cell>
          <cell r="C785" t="str">
            <v>m³</v>
          </cell>
          <cell r="D785">
            <v>132.38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 t="str">
            <v>m²</v>
          </cell>
          <cell r="D787">
            <v>21.27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 t="str">
            <v>m²</v>
          </cell>
          <cell r="D791">
            <v>46</v>
          </cell>
        </row>
        <row r="792">
          <cell r="A792">
            <v>90612</v>
          </cell>
          <cell r="B792" t="str">
            <v>Apicoamento de concreto</v>
          </cell>
          <cell r="C792" t="str">
            <v>m²</v>
          </cell>
          <cell r="D792">
            <v>19.29</v>
          </cell>
        </row>
        <row r="793">
          <cell r="A793">
            <v>90613</v>
          </cell>
          <cell r="B793" t="str">
            <v>Jateamento de estrutura de concreto</v>
          </cell>
          <cell r="C793" t="str">
            <v>m²</v>
          </cell>
          <cell r="D793">
            <v>14.43</v>
          </cell>
        </row>
        <row r="794">
          <cell r="A794">
            <v>90620</v>
          </cell>
          <cell r="B794" t="str">
            <v>Limpeza e pintura de cimento</v>
          </cell>
          <cell r="C794" t="str">
            <v>m²</v>
          </cell>
          <cell r="D794">
            <v>2.11</v>
          </cell>
        </row>
        <row r="795">
          <cell r="A795">
            <v>90630</v>
          </cell>
          <cell r="B795" t="str">
            <v>Pintura com silicone sobre estrutura nova de concreto</v>
          </cell>
          <cell r="C795" t="str">
            <v>m²</v>
          </cell>
          <cell r="D795">
            <v>12.33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 t="str">
            <v>m²</v>
          </cell>
          <cell r="D802">
            <v>40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²</v>
          </cell>
          <cell r="D808">
            <v>422.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DIAGRAMA"/>
      <sheetName val="INVEN."/>
      <sheetName val="SERVIÇOS (MATRIZ)"/>
      <sheetName val="SERVIÇOS digitado"/>
      <sheetName val="ORÇAMENTO 01"/>
      <sheetName val="justificativa"/>
      <sheetName val="instalação"/>
      <sheetName val="mobilização"/>
      <sheetName val="Cronograma "/>
      <sheetName val="TLCB5"/>
      <sheetName val="TLMR"/>
      <sheetName val="TLMB"/>
      <sheetName val="TCCB10"/>
      <sheetName val="TCC4"/>
      <sheetName val="TLCB10"/>
      <sheetName val="Dados Edital"/>
      <sheetName val="calc. transporte"/>
      <sheetName val="CROQUI"/>
      <sheetName val="Q.R.DIST.TRANSP."/>
      <sheetName val="D. CUST. M."/>
      <sheetName val="comparativo mat"/>
      <sheetName val="D.CONS.M"/>
      <sheetName val="DIVISÓRIAS"/>
      <sheetName val="MAT BET"/>
      <sheetName val="ORÇAMENTO 01 (2)"/>
      <sheetName val="Plan1"/>
      <sheetName val="DMT modelo"/>
      <sheetName val="SERVIÇOS"/>
      <sheetName val="aux"/>
      <sheetName val="Rel-15ª med."/>
    </sheetNames>
    <sheetDataSet>
      <sheetData sheetId="0" refreshError="1">
        <row r="6">
          <cell r="C6" t="str">
            <v>BR- 267/MS</v>
          </cell>
        </row>
        <row r="15">
          <cell r="C15">
            <v>400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G11">
            <v>718.38</v>
          </cell>
        </row>
        <row r="26">
          <cell r="G26">
            <v>91.2</v>
          </cell>
        </row>
        <row r="27">
          <cell r="G27">
            <v>18350</v>
          </cell>
        </row>
        <row r="39">
          <cell r="H39">
            <v>21.49</v>
          </cell>
        </row>
        <row r="45">
          <cell r="G45">
            <v>53.15</v>
          </cell>
        </row>
        <row r="51">
          <cell r="G51">
            <v>47.835000000000001</v>
          </cell>
        </row>
        <row r="65">
          <cell r="G65">
            <v>3131.9349999999999</v>
          </cell>
        </row>
        <row r="67">
          <cell r="G67">
            <v>42.52</v>
          </cell>
        </row>
        <row r="68">
          <cell r="G68">
            <v>75.703999999999994</v>
          </cell>
        </row>
        <row r="69">
          <cell r="H69">
            <v>27.87</v>
          </cell>
        </row>
        <row r="113">
          <cell r="I113">
            <v>3364146.41</v>
          </cell>
        </row>
      </sheetData>
      <sheetData sheetId="8" refreshError="1">
        <row r="34">
          <cell r="F34">
            <v>1887664.46</v>
          </cell>
        </row>
        <row r="41">
          <cell r="F41">
            <v>471333.8</v>
          </cell>
        </row>
        <row r="46">
          <cell r="F46">
            <v>20347.95</v>
          </cell>
        </row>
        <row r="51">
          <cell r="F51">
            <v>41468.17</v>
          </cell>
        </row>
        <row r="79">
          <cell r="F79">
            <v>1759741.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I36">
            <v>14847.495000000001</v>
          </cell>
        </row>
      </sheetData>
      <sheetData sheetId="14" refreshError="1"/>
      <sheetData sheetId="15" refreshError="1">
        <row r="29">
          <cell r="I2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."/>
      <sheetName val="Croqui"/>
      <sheetName val="Comparativo"/>
      <sheetName val="Mat. Bet."/>
      <sheetName val="Calc.transporte"/>
      <sheetName val="Preço MBet."/>
      <sheetName val="TLCB5"/>
      <sheetName val="TLMR"/>
      <sheetName val="TLBM"/>
      <sheetName val="TCCC"/>
      <sheetName val="TLCB10"/>
      <sheetName val="TLCC4"/>
      <sheetName val="TCCB10"/>
      <sheetName val="Quadro res. transp."/>
      <sheetName val="CURVA ABC"/>
      <sheetName val="Orçamento"/>
      <sheetName val="Serviços"/>
      <sheetName val="Cronograma 1º"/>
      <sheetName val="Cronograma 2º"/>
      <sheetName val="Instalação"/>
      <sheetName val="Mobiliz."/>
      <sheetName val="Cpu Trans."/>
      <sheetName val="CAP-CM30"/>
      <sheetName val="Rotineira"/>
      <sheetName val="Veíc."/>
      <sheetName val="Serv.Aux."/>
      <sheetName val="Const. Dren."/>
      <sheetName val="Aux.Dren"/>
      <sheetName val="Serv. Adm."/>
      <sheetName val="CPUMat.Bet."/>
      <sheetName val="M Obra"/>
      <sheetName val="Equip."/>
      <sheetName val="Materiais"/>
      <sheetName val="DIVISÓRIAS"/>
      <sheetName val="Modelo"/>
    </sheetNames>
    <sheetDataSet>
      <sheetData sheetId="0" refreshError="1"/>
      <sheetData sheetId="1" refreshError="1"/>
      <sheetData sheetId="2" refreshError="1"/>
      <sheetData sheetId="3">
        <row r="22">
          <cell r="E22">
            <v>293.51</v>
          </cell>
        </row>
        <row r="24">
          <cell r="E24">
            <v>342.11</v>
          </cell>
        </row>
        <row r="25">
          <cell r="F25">
            <v>265.37</v>
          </cell>
        </row>
        <row r="27">
          <cell r="F27">
            <v>309.29000000000002</v>
          </cell>
        </row>
        <row r="28">
          <cell r="F28">
            <v>265.37</v>
          </cell>
        </row>
        <row r="29">
          <cell r="F29">
            <v>24.49</v>
          </cell>
        </row>
        <row r="30">
          <cell r="F30">
            <v>280.83</v>
          </cell>
        </row>
        <row r="31">
          <cell r="F31">
            <v>39.950000000000003</v>
          </cell>
        </row>
        <row r="33">
          <cell r="F33">
            <v>265.37</v>
          </cell>
        </row>
        <row r="34">
          <cell r="F34">
            <v>24.49</v>
          </cell>
        </row>
        <row r="36">
          <cell r="F36">
            <v>265.37</v>
          </cell>
        </row>
        <row r="37">
          <cell r="F37">
            <v>24.49</v>
          </cell>
        </row>
        <row r="39">
          <cell r="F39">
            <v>280.83</v>
          </cell>
        </row>
        <row r="40">
          <cell r="F40">
            <v>39.950000000000003</v>
          </cell>
        </row>
        <row r="42">
          <cell r="F42">
            <v>265.37</v>
          </cell>
        </row>
        <row r="43">
          <cell r="F43">
            <v>24.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-BENS III"/>
      <sheetName val="Físico-Financeiro - Contas"/>
      <sheetName val="Cronograma"/>
      <sheetName val="Planilha do Plano"/>
      <sheetName val="Anexo III - Cronograma"/>
      <sheetName val="Boletim"/>
      <sheetName val="Plan2"/>
      <sheetName val="Medição__ficha_DNER"/>
      <sheetName val="Anexo 1"/>
      <sheetName val="Anexo 2"/>
      <sheetName val="Anexo 3"/>
      <sheetName val="RELATÓRIO"/>
      <sheetName val="RESUMO-DVOP"/>
      <sheetName val="REAJU"/>
      <sheetName val="Cronograma Físico-Financeiro"/>
      <sheetName val="Aterro (2)"/>
      <sheetName val="Aterro"/>
      <sheetName val="Aterro (3)"/>
      <sheetName val="DMT MEDIÇÃO"/>
      <sheetName val="Plan1"/>
      <sheetName val="Cortes"/>
      <sheetName val="ESCAVAÇÃO"/>
      <sheetName val="(2)"/>
      <sheetName val="Limpeza da faixa de domínio"/>
      <sheetName val="Regula"/>
      <sheetName val="Sub-base"/>
      <sheetName val="Base"/>
      <sheetName val="Ligação"/>
      <sheetName val="TSD-FOG"/>
      <sheetName val="AGREGADOS"/>
      <sheetName val="Pintura"/>
      <sheetName val="GRAMA"/>
      <sheetName val="BSTC (3)"/>
      <sheetName val="DMT DIGI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8">
          <cell r="D18">
            <v>348840</v>
          </cell>
        </row>
        <row r="28">
          <cell r="D28">
            <v>29220.5</v>
          </cell>
        </row>
        <row r="53">
          <cell r="D53">
            <v>0</v>
          </cell>
        </row>
        <row r="58">
          <cell r="D58">
            <v>0</v>
          </cell>
        </row>
        <row r="64">
          <cell r="D64">
            <v>0</v>
          </cell>
        </row>
        <row r="69">
          <cell r="D69">
            <v>0</v>
          </cell>
        </row>
        <row r="74">
          <cell r="D74">
            <v>0</v>
          </cell>
        </row>
        <row r="79">
          <cell r="D79">
            <v>0</v>
          </cell>
        </row>
        <row r="84">
          <cell r="D84">
            <v>0</v>
          </cell>
        </row>
        <row r="89">
          <cell r="D89">
            <v>0</v>
          </cell>
        </row>
        <row r="93">
          <cell r="D93">
            <v>0</v>
          </cell>
        </row>
        <row r="98">
          <cell r="D98">
            <v>0</v>
          </cell>
        </row>
        <row r="129">
          <cell r="D129">
            <v>224848.4</v>
          </cell>
        </row>
        <row r="134">
          <cell r="D134">
            <v>20851.2</v>
          </cell>
        </row>
        <row r="139">
          <cell r="D139">
            <v>37413.599999999999</v>
          </cell>
        </row>
        <row r="159">
          <cell r="D159">
            <v>0</v>
          </cell>
        </row>
        <row r="164">
          <cell r="D164">
            <v>470763.62400000001</v>
          </cell>
        </row>
        <row r="174">
          <cell r="D174">
            <v>0</v>
          </cell>
        </row>
        <row r="189">
          <cell r="D189">
            <v>0</v>
          </cell>
        </row>
        <row r="205">
          <cell r="D205">
            <v>32</v>
          </cell>
        </row>
        <row r="235">
          <cell r="D235">
            <v>4</v>
          </cell>
        </row>
        <row r="240">
          <cell r="D240">
            <v>2</v>
          </cell>
        </row>
        <row r="245">
          <cell r="D245">
            <v>6</v>
          </cell>
        </row>
        <row r="250">
          <cell r="D250">
            <v>0</v>
          </cell>
        </row>
        <row r="255">
          <cell r="D255">
            <v>0</v>
          </cell>
        </row>
        <row r="260">
          <cell r="D260">
            <v>18</v>
          </cell>
        </row>
        <row r="265">
          <cell r="D265">
            <v>19</v>
          </cell>
        </row>
        <row r="270">
          <cell r="D270">
            <v>2</v>
          </cell>
        </row>
        <row r="275">
          <cell r="D275">
            <v>2</v>
          </cell>
        </row>
        <row r="280">
          <cell r="D280">
            <v>18</v>
          </cell>
        </row>
        <row r="285">
          <cell r="D285">
            <v>2</v>
          </cell>
        </row>
        <row r="310">
          <cell r="D310">
            <v>0</v>
          </cell>
        </row>
        <row r="315">
          <cell r="D315">
            <v>0</v>
          </cell>
        </row>
        <row r="320">
          <cell r="D320">
            <v>0</v>
          </cell>
        </row>
        <row r="325">
          <cell r="D325">
            <v>0</v>
          </cell>
        </row>
        <row r="339">
          <cell r="D339">
            <v>0</v>
          </cell>
        </row>
        <row r="344">
          <cell r="D344">
            <v>138</v>
          </cell>
        </row>
        <row r="349">
          <cell r="D349">
            <v>168</v>
          </cell>
        </row>
        <row r="354">
          <cell r="D354">
            <v>0</v>
          </cell>
        </row>
        <row r="359">
          <cell r="D359">
            <v>0</v>
          </cell>
        </row>
        <row r="365">
          <cell r="D365">
            <v>0</v>
          </cell>
        </row>
        <row r="370">
          <cell r="D370">
            <v>0</v>
          </cell>
        </row>
        <row r="390">
          <cell r="D390">
            <v>0</v>
          </cell>
        </row>
        <row r="395">
          <cell r="D395">
            <v>0</v>
          </cell>
        </row>
        <row r="430">
          <cell r="D430">
            <v>0</v>
          </cell>
        </row>
        <row r="434">
          <cell r="D434">
            <v>0</v>
          </cell>
        </row>
        <row r="439">
          <cell r="D439">
            <v>0</v>
          </cell>
        </row>
        <row r="444">
          <cell r="D444">
            <v>0</v>
          </cell>
        </row>
        <row r="449">
          <cell r="D449">
            <v>0</v>
          </cell>
        </row>
        <row r="454">
          <cell r="D454">
            <v>0</v>
          </cell>
        </row>
        <row r="459">
          <cell r="D459">
            <v>0</v>
          </cell>
        </row>
        <row r="464">
          <cell r="D464">
            <v>0</v>
          </cell>
        </row>
        <row r="469">
          <cell r="D469">
            <v>0</v>
          </cell>
        </row>
        <row r="474">
          <cell r="D474">
            <v>0</v>
          </cell>
        </row>
        <row r="479">
          <cell r="D479">
            <v>166.32000000000002</v>
          </cell>
        </row>
        <row r="484">
          <cell r="D484">
            <v>0</v>
          </cell>
        </row>
        <row r="490">
          <cell r="D490">
            <v>0</v>
          </cell>
        </row>
        <row r="495">
          <cell r="D495">
            <v>0</v>
          </cell>
        </row>
        <row r="520">
          <cell r="D520">
            <v>0</v>
          </cell>
        </row>
        <row r="525">
          <cell r="D525">
            <v>0</v>
          </cell>
        </row>
        <row r="530">
          <cell r="D530">
            <v>0</v>
          </cell>
        </row>
        <row r="535">
          <cell r="D535">
            <v>0</v>
          </cell>
        </row>
        <row r="545">
          <cell r="D545">
            <v>0</v>
          </cell>
        </row>
        <row r="550">
          <cell r="D550">
            <v>0</v>
          </cell>
        </row>
        <row r="555">
          <cell r="D555">
            <v>0</v>
          </cell>
        </row>
        <row r="560">
          <cell r="D560">
            <v>0</v>
          </cell>
        </row>
        <row r="572">
          <cell r="D572">
            <v>0</v>
          </cell>
        </row>
        <row r="577">
          <cell r="D577">
            <v>0</v>
          </cell>
        </row>
        <row r="582">
          <cell r="D582">
            <v>0</v>
          </cell>
        </row>
        <row r="587">
          <cell r="D587">
            <v>0</v>
          </cell>
        </row>
        <row r="592">
          <cell r="D592">
            <v>0</v>
          </cell>
        </row>
        <row r="597">
          <cell r="D597">
            <v>0</v>
          </cell>
        </row>
        <row r="602">
          <cell r="D602">
            <v>0</v>
          </cell>
        </row>
        <row r="607">
          <cell r="D607">
            <v>0</v>
          </cell>
        </row>
        <row r="612">
          <cell r="D612">
            <v>0</v>
          </cell>
        </row>
        <row r="616">
          <cell r="D616">
            <v>0</v>
          </cell>
        </row>
        <row r="621">
          <cell r="D621">
            <v>0</v>
          </cell>
        </row>
        <row r="626">
          <cell r="D626">
            <v>0</v>
          </cell>
        </row>
        <row r="631">
          <cell r="D631">
            <v>0</v>
          </cell>
        </row>
        <row r="641">
          <cell r="D641">
            <v>0</v>
          </cell>
        </row>
        <row r="652">
          <cell r="D652">
            <v>0</v>
          </cell>
        </row>
        <row r="657">
          <cell r="D657">
            <v>0</v>
          </cell>
        </row>
        <row r="662">
          <cell r="D662">
            <v>0</v>
          </cell>
        </row>
        <row r="667">
          <cell r="D667">
            <v>0</v>
          </cell>
        </row>
        <row r="672">
          <cell r="D672">
            <v>0</v>
          </cell>
        </row>
        <row r="677">
          <cell r="D677">
            <v>0</v>
          </cell>
        </row>
        <row r="682">
          <cell r="D682">
            <v>0</v>
          </cell>
        </row>
        <row r="687">
          <cell r="D687">
            <v>0</v>
          </cell>
        </row>
        <row r="692">
          <cell r="D692">
            <v>0</v>
          </cell>
        </row>
        <row r="697">
          <cell r="D697">
            <v>0</v>
          </cell>
        </row>
        <row r="702">
          <cell r="D702">
            <v>0</v>
          </cell>
        </row>
        <row r="707">
          <cell r="D707">
            <v>0</v>
          </cell>
        </row>
        <row r="712">
          <cell r="D712">
            <v>0</v>
          </cell>
        </row>
        <row r="716">
          <cell r="D716">
            <v>0</v>
          </cell>
        </row>
        <row r="721">
          <cell r="D721">
            <v>0</v>
          </cell>
        </row>
        <row r="726">
          <cell r="D726">
            <v>0</v>
          </cell>
        </row>
        <row r="731">
          <cell r="D731">
            <v>0</v>
          </cell>
        </row>
        <row r="736">
          <cell r="D736">
            <v>0</v>
          </cell>
        </row>
        <row r="741">
          <cell r="D741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CUSTO HORÁRIO"/>
      <sheetName val="Mão de obra"/>
      <sheetName val="Mate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CUSTO HORÁRIO"/>
      <sheetName val="Mão de obra"/>
      <sheetName val="Material"/>
      <sheetName val="PLANILHA"/>
      <sheetName val="DMT modelo"/>
      <sheetName val="BR-230 POMBAL-S.GONÇA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LHA GERAL"/>
      <sheetName val="FOLHA 1ª MED"/>
      <sheetName val="RELATÓRIO"/>
      <sheetName val="RESUMO"/>
      <sheetName val="REAJUSTE "/>
      <sheetName val="Boletim"/>
      <sheetName val="Regul"/>
      <sheetName val="Solo Melho"/>
      <sheetName val="Recomp."/>
      <sheetName val="Impr"/>
      <sheetName val="Pint"/>
      <sheetName val="TSS"/>
      <sheetName val="lama"/>
      <sheetName val="Mbuf"/>
      <sheetName val="Mbuq"/>
      <sheetName val="RRMbuq"/>
      <sheetName val="Ciclo"/>
      <sheetName val="Con Cim"/>
      <sheetName val="Arg"/>
      <sheetName val="Forma"/>
      <sheetName val="Reat"/>
      <sheetName val="Lim ponte"/>
      <sheetName val="Esc man"/>
      <sheetName val="Esc mec"/>
      <sheetName val="Enroc Arr"/>
      <sheetName val="Enroc Jog"/>
      <sheetName val="TB"/>
      <sheetName val="Rem Prof"/>
      <sheetName val="Cor def fres"/>
      <sheetName val="Lim Sar"/>
      <sheetName val="Des bue"/>
      <sheetName val="Cai"/>
      <sheetName val="Sin"/>
      <sheetName val="Aterro"/>
      <sheetName val="Roç Capim"/>
      <sheetName val="Roç mec"/>
      <sheetName val="Cap man"/>
      <sheetName val="Trans 5m3"/>
      <sheetName val="Trans rem"/>
      <sheetName val="Trans 10m3"/>
      <sheetName val="Trans carroc"/>
      <sheetName val="Trans comerc"/>
      <sheetName val="Trans L MB"/>
      <sheetName val="CAP"/>
      <sheetName val="CM"/>
      <sheetName val="RR1C"/>
      <sheetName val="RR2C"/>
      <sheetName val="RM1C"/>
      <sheetName val="RL1C"/>
      <sheetName val="Trans frio"/>
      <sheetName val="Trans quen"/>
      <sheetName val="Veic"/>
      <sheetName val="Cronograma Físico-Financeiro"/>
      <sheetName val="Grama"/>
      <sheetName val="Passeio"/>
      <sheetName val="BUEIROS 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Cabeçalho"/>
      <sheetName val="RESUMO-Medição"/>
      <sheetName val="Reajustamento"/>
      <sheetName val="Crono Físico-Financeiro"/>
      <sheetName val="Material Asfalto "/>
      <sheetName val="Saldo de Dias"/>
      <sheetName val="Desmatamento "/>
      <sheetName val="Colchão drenante"/>
      <sheetName val="Remoção"/>
      <sheetName val="Construção de OAC"/>
      <sheetName val="DMT"/>
      <sheetName val="Aterro"/>
      <sheetName val="Compactação 100% PN"/>
      <sheetName val="Compactação 95% PN"/>
      <sheetName val="Reforço do sub-leito"/>
      <sheetName val="Regula"/>
      <sheetName val="Sub-base"/>
      <sheetName val="Base"/>
      <sheetName val="Imprimação"/>
      <sheetName val="TSD-FOG"/>
      <sheetName val="AGREGADOS"/>
      <sheetName val="Rel-19ª med."/>
      <sheetName val="RELATÓRIO"/>
      <sheetName val="RESUMO_DVOP 4ª MED"/>
      <sheetName val="RESUMO-DVOP 4ª MED"/>
      <sheetName val="plmuseu"/>
    </sheetNames>
    <sheetDataSet>
      <sheetData sheetId="0"/>
      <sheetData sheetId="1"/>
      <sheetData sheetId="2">
        <row r="33">
          <cell r="P33">
            <v>1486144.94</v>
          </cell>
        </row>
        <row r="113">
          <cell r="P113">
            <v>157998.2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"/>
      <sheetName val="QIF"/>
      <sheetName val="Ficha quantitativos"/>
      <sheetName val="Resumo Financeiro"/>
      <sheetName val="Transp.Loc.Cam.Basc.5m³l "/>
      <sheetName val="Transp.Loc. Mat. Rem. "/>
      <sheetName val="Transp.Loc.Cam.Carr.4T"/>
      <sheetName val="Transp.Local de Mat.Betum."/>
      <sheetName val="Transp.Local de Agua"/>
      <sheetName val="Mat. Betuminosos"/>
      <sheetName val="dados físicos"/>
      <sheetName val="Grá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álculo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MED"/>
      <sheetName val="Relatório-1ª med."/>
      <sheetName val="DRENA"/>
      <sheetName val="ESCAVOCAR"/>
      <sheetName val="TRANSPTERR"/>
      <sheetName val="REG SUBLEITO"/>
      <sheetName val="SUBBASE"/>
      <sheetName val="BASE"/>
      <sheetName val="TRANSPBASE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Relatório_1ª med_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Oficio"/>
      <sheetName val="Medição"/>
      <sheetName val="BDP"/>
      <sheetName val="Medição Consolidada"/>
      <sheetName val="FICHA SINALIZAÇÃO"/>
      <sheetName val="Ficha de medição"/>
      <sheetName val="Pluviometria"/>
      <sheetName val="Cronograma fis finan"/>
      <sheetName val="Preço unit."/>
      <sheetName val="Indice"/>
      <sheetName val="DG"/>
      <sheetName val="PLAN AVAL."/>
      <sheetName val="Plan manut."/>
      <sheetName val="Mobilização"/>
      <sheetName val="Canteiro"/>
      <sheetName val="P GLOBAL"/>
      <sheetName val="P MEDIÇÃO"/>
      <sheetName val="Plan1"/>
      <sheetName val="Ficha de med"/>
      <sheetName val="ROSTO I"/>
      <sheetName val="Cronograma atv"/>
      <sheetName val="Eqt"/>
      <sheetName val="Equipe"/>
      <sheetName val="folha de medição"/>
      <sheetName val="MICRO"/>
      <sheetName val="TSS Acost"/>
      <sheetName val="SINALIZAÇÃO"/>
      <sheetName val="MATBET-PISTA."/>
      <sheetName val="1 ano manut"/>
      <sheetName val="11PLUV"/>
      <sheetName val="2 ano man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 4ª MED"/>
      <sheetName val="Reajuste"/>
      <sheetName val="Crono Físico-Financeiro"/>
      <sheetName val="Relatório do Contrato"/>
      <sheetName val="Boletim"/>
      <sheetName val="Cronograma Físico"/>
      <sheetName val="FOTOS"/>
      <sheetName val="Meio fio"/>
      <sheetName val="Apropriação de hora máquina"/>
      <sheetName val="Transp. de agregados"/>
      <sheetName val="Cubação"/>
      <sheetName val="Compactação leito estrada exist"/>
      <sheetName val="DMT TERRAPLENAGEM"/>
      <sheetName val="DMT_EV "/>
      <sheetName val="TSS e TSD"/>
      <sheetName val="Regula"/>
      <sheetName val="Reforço sub-leito"/>
      <sheetName val="Sub-base"/>
      <sheetName val=" base  "/>
      <sheetName val="OAC2"/>
      <sheetName val="Limpeza da faixa de domínio"/>
      <sheetName val="GRAMA MUDAS"/>
      <sheetName val="Imprimação"/>
      <sheetName val="Cerca"/>
      <sheetName val="secção tipo"/>
      <sheetName val="Dados Contratuais"/>
      <sheetName val="CÁLC.DMT-T "/>
      <sheetName val="Composições 2"/>
      <sheetName val="PAV GRAM"/>
      <sheetName val="PEM"/>
      <sheetName val="samarco"/>
      <sheetName val="estgg"/>
      <sheetName val="RESUMO-Medição"/>
      <sheetName val="Mat Asf"/>
      <sheetName val="RESUMO_DVOP 4ª MED"/>
    </sheetNames>
    <sheetDataSet>
      <sheetData sheetId="0">
        <row r="23">
          <cell r="V23" t="str">
            <v>Eng° Luiz Tadeu Parisi</v>
          </cell>
        </row>
      </sheetData>
      <sheetData sheetId="1">
        <row r="23">
          <cell r="V23" t="str">
            <v>Eng° Luiz Tadeu Paris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planilha"/>
      <sheetName val="CAPA"/>
      <sheetName val="gráfico"/>
      <sheetName val="ANALISE CUST. INSUMOS"/>
      <sheetName val="padrão salarial"/>
      <sheetName val="insumos"/>
      <sheetName val="Trans_Agua_npav"/>
      <sheetName val="Trans_Agua_pav"/>
      <sheetName val="abc"/>
      <sheetName val="PATO"/>
      <sheetName val="QUANT E CUSTOS"/>
      <sheetName val="plan.preçounit."/>
      <sheetName val="cron.físico"/>
      <sheetName val="qd transp"/>
      <sheetName val="Trans_Loc_Basc_npav_5m3"/>
      <sheetName val="Trans_Loc_Basc_pav_5m3"/>
      <sheetName val="Trans_Com_basc_10"/>
      <sheetName val="Trans_Loc_Basc_npav"/>
      <sheetName val="Trans_loc_basc_pav"/>
      <sheetName val="Trans_com_Carr_Pav"/>
      <sheetName val="comp manual"/>
      <sheetName val="lastro brita bc"/>
      <sheetName val="esc manual"/>
      <sheetName val="concr15bc"/>
      <sheetName val="brita comercial"/>
      <sheetName val="concr10 bc"/>
      <sheetName val="ca25"/>
      <sheetName val="forma_c"/>
      <sheetName val="alvenaria pc"/>
      <sheetName val="argamassa"/>
      <sheetName val="MFC_03"/>
      <sheetName val="DAR_2"/>
      <sheetName val="EDA_1"/>
      <sheetName val="EDA_2"/>
      <sheetName val="DEB_1"/>
      <sheetName val="Hidrossemeadura"/>
      <sheetName val="RRP"/>
      <sheetName val="A_Esc_Carga"/>
      <sheetName val="A_Lim_Jazida"/>
      <sheetName val="A_Expu_Jazida "/>
      <sheetName val="RMFD"/>
      <sheetName val="Solo-cimento"/>
      <sheetName val="imprimação"/>
      <sheetName val="trans_frio_pav_"/>
      <sheetName val="Aq. de CM 30 imp."/>
      <sheetName val="Transp. de CM 30 imp."/>
      <sheetName val="pintura ligação"/>
      <sheetName val="Aq. de RR-1C"/>
      <sheetName val="Tranp. de RR-1C "/>
      <sheetName val="mist.bet.usin.frio"/>
      <sheetName val="Aqui. bet. mist. a frio"/>
      <sheetName val="Transp. mat. bet. usinado a f"/>
      <sheetName val="Rec. do rev. com MBUF"/>
      <sheetName val="trans_quente"/>
      <sheetName val="MBUQ"/>
      <sheetName val="Aq. CAP50-70 "/>
      <sheetName val="Transp.CAP50-70"/>
      <sheetName val="Rec_MBUQ"/>
      <sheetName val="Rec_plataf"/>
      <sheetName val="TB com serra"/>
      <sheetName val="Aquis. RR2C TB"/>
      <sheetName val="Transp. RR2C TB"/>
      <sheetName val="Transporte RR-1C"/>
      <sheetName val="rem.prof.dem.manual"/>
      <sheetName val="Aquisição CM-30. rem. profun"/>
      <sheetName val="Transp. CM-30 rem. profundo"/>
      <sheetName val="Rec mec aterro"/>
      <sheetName val="Rec. man aterro"/>
      <sheetName val="Remoc.CG"/>
      <sheetName val="Aquis RR Selagem"/>
      <sheetName val="Tr RR Selagem"/>
      <sheetName val="Areia comercial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Aquisição Emulsão_Micro"/>
      <sheetName val="Transp. Emulsão_Micro"/>
      <sheetName val="Trans_Carr_Pav (cercas)"/>
      <sheetName val="Prancha"/>
      <sheetName val="Mobilização"/>
      <sheetName val="SBRP"/>
      <sheetName val="Arei. Extrai Trat Carre"/>
      <sheetName val="Canteiro"/>
      <sheetName val="LAYOUT_CANTEIRO"/>
      <sheetName val="Plan1"/>
      <sheetName val="Página 16"/>
    </sheetNames>
    <sheetDataSet>
      <sheetData sheetId="0"/>
      <sheetData sheetId="1"/>
      <sheetData sheetId="2"/>
      <sheetData sheetId="3"/>
      <sheetData sheetId="4">
        <row r="13">
          <cell r="N13">
            <v>17.312000000000001</v>
          </cell>
        </row>
        <row r="19">
          <cell r="N19">
            <v>12.5905</v>
          </cell>
        </row>
        <row r="23">
          <cell r="N23">
            <v>12.5905</v>
          </cell>
        </row>
        <row r="29">
          <cell r="N29">
            <v>10.49210000000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  <sheetName val="VariáveisOcultas"/>
      <sheetName val="Variáveis"/>
      <sheetName val="Convenções"/>
      <sheetName val="Cortes"/>
      <sheetName val="Cortes Auxiliar"/>
      <sheetName val="Aterros"/>
      <sheetName val="DistDeMassas"/>
      <sheetName val="Consistência"/>
      <sheetName val="DistDeMassasImpressa"/>
      <sheetName val="Qd Quant - Modelo DER"/>
      <sheetName val="Qd Quant - Formato A4"/>
      <sheetName val="Historico"/>
      <sheetName val="Ajuda"/>
      <sheetName val="Oculta"/>
      <sheetName val="TabelaSicro"/>
      <sheetName val="PRO-08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s"/>
      <sheetName val="Códigos"/>
      <sheetName val="Plan1"/>
      <sheetName val="PRO-08"/>
      <sheetName val="PRO_08"/>
      <sheetName val="Planilha1"/>
      <sheetName val="ORÇAMENTO"/>
      <sheetName val="CRONOGRAMA"/>
      <sheetName val="B M Pl04"/>
      <sheetName val="B M Pl03"/>
      <sheetName val="B M Pl02"/>
      <sheetName val="B M Pl01"/>
      <sheetName val="S. L. V.04"/>
      <sheetName val="S. L. V.03"/>
      <sheetName val="S. L. V.02"/>
      <sheetName val="S.L.V.01-2"/>
      <sheetName val="Plan4"/>
      <sheetName val="Plan3"/>
      <sheetName val="Paviment pl03-2"/>
      <sheetName val="Plan2"/>
      <sheetName val="Carta à C. E. F."/>
      <sheetName val="RESUMO "/>
      <sheetName val="MOBIL-CANT-MANUNT-DESM"/>
      <sheetName val="PQP(1)"/>
      <sheetName val="PQP (2)"/>
      <sheetName val="PQP (3)"/>
      <sheetName val="PQP (4)"/>
      <sheetName val="PQP (5)"/>
      <sheetName val="06-220-TRANS CV3"/>
      <sheetName val="PQP (7)"/>
      <sheetName val="PQP (8)"/>
      <sheetName val="PQP (9)"/>
      <sheetName val="10-260-SILO MIN"/>
      <sheetName val="PQP (11)"/>
      <sheetName val="12-330-MOA BASE"/>
      <sheetName val="PQP (13)"/>
      <sheetName val="PQP (14)"/>
      <sheetName val="PQP (15)"/>
      <sheetName val="PQP (16)"/>
      <sheetName val="PQP (17)"/>
      <sheetName val="PQP (18)"/>
      <sheetName val="PQP (19)"/>
      <sheetName val="PQP (20)"/>
      <sheetName val="PQP (21)"/>
      <sheetName val="PQP (22)"/>
      <sheetName val="PQP (23)"/>
      <sheetName val="PQP (24)"/>
      <sheetName val="PQP (25)"/>
      <sheetName val="PQP (26)"/>
      <sheetName val="PQP (27)"/>
      <sheetName val="PQP (28)"/>
      <sheetName val="PQP (29)"/>
      <sheetName val="PQP (30)"/>
      <sheetName val="PQP (31)"/>
      <sheetName val="PQP (32)"/>
      <sheetName val="PQP (33)"/>
      <sheetName val="PQP (34)"/>
      <sheetName val="PQP (35)"/>
      <sheetName val="PQP (36)"/>
      <sheetName val="39-612-SUB PLA"/>
      <sheetName val="40-613-SUBS LIX"/>
      <sheetName val="PQP (41)"/>
      <sheetName val="PQP (42)"/>
      <sheetName val="43-614-SUBS REJ"/>
      <sheetName val="44-614-SUBS  BOM"/>
      <sheetName val="45-614-SUBS CAP"/>
      <sheetName val="PQP (46)"/>
      <sheetName val="PQP (47)"/>
      <sheetName val="PQP (48)"/>
      <sheetName val="PQP (49)"/>
      <sheetName val="PQP (50)"/>
      <sheetName val="PQP (51)"/>
      <sheetName val="R$ Unit Produção (2)"/>
      <sheetName val="CRON. FISICO"/>
      <sheetName val="C.F.F "/>
      <sheetName val="Preço Unitário-MO"/>
      <sheetName val="Preço Unit. veículos e equip."/>
      <sheetName val="BDI"/>
      <sheetName val="Adm local"/>
      <sheetName val="Mobilização-desmobiliz"/>
      <sheetName val="Canteiro"/>
      <sheetName val="Manutenção do canteiro"/>
      <sheetName val="Encargos "/>
      <sheetName val="EPI's"/>
      <sheetName val="Desp Indir MO"/>
      <sheetName val="R$ Unit Serviço"/>
      <sheetName val="R$ Unit Produção"/>
      <sheetName val="histograma MO"/>
      <sheetName val="histograma Equipam"/>
    </sheetNames>
    <sheetDataSet>
      <sheetData sheetId="0"/>
      <sheetData sheetId="1" refreshError="1">
        <row r="5">
          <cell r="B5" t="str">
            <v>APLICAR PERCEN-</v>
          </cell>
          <cell r="M5">
            <v>3</v>
          </cell>
          <cell r="O5" t="str">
            <v>BANCO E SANEAGO</v>
          </cell>
        </row>
        <row r="6">
          <cell r="B6" t="str">
            <v>TUAIS PADRÕES</v>
          </cell>
          <cell r="M6">
            <v>4</v>
          </cell>
          <cell r="O6" t="str">
            <v>BANCO E PREFEITURA</v>
          </cell>
        </row>
        <row r="7">
          <cell r="B7" t="str">
            <v>S</v>
          </cell>
          <cell r="M7">
            <v>0</v>
          </cell>
          <cell r="O7" t="str">
            <v>SANEAGO E PREFEITURA</v>
          </cell>
        </row>
        <row r="8">
          <cell r="B8" t="str">
            <v>CÓDIGO DO CONTRATANTE</v>
          </cell>
          <cell r="E8">
            <v>3</v>
          </cell>
          <cell r="F8" t="str">
            <v>1ª MEDIÇÃO - LOTE 13 (1ª MEDIÇÃO S. FORTEVILLE)</v>
          </cell>
          <cell r="G8" t="str">
            <v>0.000.000-00</v>
          </cell>
          <cell r="H8" t="str">
            <v>20/07 À 31/07/2005</v>
          </cell>
          <cell r="I8" t="str">
            <v>JULHO/2005</v>
          </cell>
          <cell r="J8">
            <v>38580</v>
          </cell>
          <cell r="K8">
            <v>1</v>
          </cell>
          <cell r="L8">
            <v>1</v>
          </cell>
          <cell r="M8">
            <v>6</v>
          </cell>
          <cell r="O8" t="str">
            <v>BANCO</v>
          </cell>
        </row>
        <row r="9">
          <cell r="B9" t="str">
            <v>DA MEDIÇÃO ATUAL</v>
          </cell>
          <cell r="E9" t="str">
            <v/>
          </cell>
          <cell r="F9" t="str">
            <v>BANCO</v>
          </cell>
          <cell r="G9" t="str">
            <v>Pl.Tr. 975-Min.Cid./07</v>
          </cell>
          <cell r="H9">
            <v>0</v>
          </cell>
          <cell r="I9" t="str">
            <v>Planej._Pl.Tr. 975-Min.Cid./07</v>
          </cell>
          <cell r="J9" t="str">
            <v>MAR/08</v>
          </cell>
          <cell r="K9" t="str">
            <v/>
          </cell>
          <cell r="L9" t="str">
            <v/>
          </cell>
          <cell r="M9">
            <v>0</v>
          </cell>
          <cell r="O9" t="str">
            <v>SANEAGO</v>
          </cell>
        </row>
        <row r="10">
          <cell r="B10">
            <v>1</v>
          </cell>
          <cell r="E10" t="str">
            <v/>
          </cell>
          <cell r="F10" t="str">
            <v>BANCO</v>
          </cell>
          <cell r="G10" t="str">
            <v>Pl.Tr. 1.778,8-Min.Cid./07</v>
          </cell>
          <cell r="H10">
            <v>0</v>
          </cell>
          <cell r="I10" t="str">
            <v>Planej._Pl.Tr. 1.778,8-Min.Cid./07</v>
          </cell>
          <cell r="J10" t="str">
            <v>MAR/08</v>
          </cell>
          <cell r="K10">
            <v>0</v>
          </cell>
          <cell r="L10" t="str">
            <v/>
          </cell>
          <cell r="M10">
            <v>0</v>
          </cell>
          <cell r="O10" t="str">
            <v>PREFEITURA</v>
          </cell>
        </row>
        <row r="11">
          <cell r="B11" t="str">
            <v>BANCO</v>
          </cell>
          <cell r="E11" t="str">
            <v/>
          </cell>
          <cell r="F11" t="str">
            <v>BANCO</v>
          </cell>
          <cell r="G11" t="str">
            <v>Pl.Tr.Div._Min.Cid./07_Div._Lago</v>
          </cell>
          <cell r="H11">
            <v>0</v>
          </cell>
          <cell r="I11" t="str">
            <v xml:space="preserve"> Planej._Pl.Tr.Div._Min.Cid./07_Div._Lago</v>
          </cell>
          <cell r="J11" t="str">
            <v>MAR/08</v>
          </cell>
          <cell r="K11" t="str">
            <v/>
          </cell>
          <cell r="L11" t="str">
            <v/>
          </cell>
          <cell r="M11" t="str">
            <v/>
          </cell>
          <cell r="O11" t="str">
            <v>NÃO MEDIR</v>
          </cell>
        </row>
        <row r="12">
          <cell r="E12" t="str">
            <v/>
          </cell>
          <cell r="F12" t="str">
            <v>BANCO</v>
          </cell>
          <cell r="G12" t="str">
            <v xml:space="preserve"> Pl.Tr. 987,5-Min.Cid./07 </v>
          </cell>
          <cell r="H12">
            <v>0</v>
          </cell>
          <cell r="I12" t="str">
            <v xml:space="preserve"> Planej._Pl.Tr. 987,5-Min.Cid./07 </v>
          </cell>
          <cell r="J12" t="str">
            <v>MAR/08</v>
          </cell>
          <cell r="K12" t="str">
            <v/>
          </cell>
          <cell r="L12" t="str">
            <v/>
          </cell>
          <cell r="M12" t="str">
            <v/>
          </cell>
        </row>
        <row r="13">
          <cell r="B13" t="str">
            <v>CÓD.</v>
          </cell>
          <cell r="C13" t="str">
            <v>CONTRATANTES</v>
          </cell>
          <cell r="E13" t="str">
            <v/>
          </cell>
          <cell r="F13" t="str">
            <v>BANCO</v>
          </cell>
          <cell r="G13" t="str">
            <v xml:space="preserve"> Pl.Tr. 146,25(4)-Min.Tur./07 </v>
          </cell>
          <cell r="H13">
            <v>0</v>
          </cell>
          <cell r="I13" t="str">
            <v xml:space="preserve"> Planej._Pl.Tr. 146,25(4)-Min.Tur./07 </v>
          </cell>
          <cell r="J13" t="str">
            <v>MAR/08</v>
          </cell>
          <cell r="K13" t="str">
            <v/>
          </cell>
          <cell r="L13" t="str">
            <v/>
          </cell>
          <cell r="M13" t="str">
            <v/>
          </cell>
        </row>
        <row r="14">
          <cell r="B14">
            <v>1</v>
          </cell>
          <cell r="C14" t="str">
            <v>BANCO</v>
          </cell>
          <cell r="E14" t="str">
            <v/>
          </cell>
          <cell r="F14" t="str">
            <v>BANCO</v>
          </cell>
          <cell r="G14" t="str">
            <v>Pl.Tr.Div._Min.Cid./06_Div.</v>
          </cell>
          <cell r="H14">
            <v>0</v>
          </cell>
          <cell r="I14" t="str">
            <v>Planej._Pl.Tr.Div._Min.Cid./06</v>
          </cell>
          <cell r="J14" t="str">
            <v>ABR/07</v>
          </cell>
          <cell r="K14" t="str">
            <v/>
          </cell>
          <cell r="L14" t="str">
            <v/>
          </cell>
          <cell r="M14" t="str">
            <v/>
          </cell>
        </row>
        <row r="15">
          <cell r="B15">
            <v>2</v>
          </cell>
          <cell r="C15" t="str">
            <v>SANEAGO</v>
          </cell>
          <cell r="E15" t="str">
            <v/>
          </cell>
          <cell r="F15" t="str">
            <v>BANCO</v>
          </cell>
          <cell r="G15" t="str">
            <v>Pl.Tr.146,25(3)-Min.Cid./06</v>
          </cell>
          <cell r="H15">
            <v>0</v>
          </cell>
          <cell r="I15" t="str">
            <v>Planej._Pl.Tr.146,25(3)-Min.Cid./06</v>
          </cell>
          <cell r="J15" t="str">
            <v>ABR/07</v>
          </cell>
          <cell r="K15" t="str">
            <v/>
          </cell>
          <cell r="L15" t="str">
            <v/>
          </cell>
          <cell r="M15" t="str">
            <v/>
          </cell>
        </row>
        <row r="16">
          <cell r="B16">
            <v>3</v>
          </cell>
          <cell r="C16" t="str">
            <v>PREFEITURA</v>
          </cell>
          <cell r="E16" t="str">
            <v/>
          </cell>
          <cell r="F16" t="str">
            <v>BANCO</v>
          </cell>
          <cell r="G16" t="str">
            <v>Pl.Tr.292,5-Min.Cid./06</v>
          </cell>
          <cell r="H16">
            <v>0</v>
          </cell>
          <cell r="I16" t="str">
            <v>Planej._Pl.Tr.292,5-Min.Cid./06</v>
          </cell>
          <cell r="J16" t="str">
            <v>ABR/07</v>
          </cell>
          <cell r="K16" t="str">
            <v/>
          </cell>
          <cell r="L16" t="str">
            <v/>
          </cell>
          <cell r="M16" t="str">
            <v/>
          </cell>
        </row>
        <row r="17">
          <cell r="E17" t="str">
            <v/>
          </cell>
          <cell r="F17" t="str">
            <v>BANCO</v>
          </cell>
          <cell r="G17" t="str">
            <v>Pl.Tr.146,25(3)-Min.Cid./06</v>
          </cell>
          <cell r="H17">
            <v>0</v>
          </cell>
          <cell r="I17" t="str">
            <v>Planej._Pl.Tr.146,25(3)-Min.Cid./06</v>
          </cell>
          <cell r="J17" t="str">
            <v>JUN/08</v>
          </cell>
          <cell r="K17" t="str">
            <v/>
          </cell>
          <cell r="L17" t="str">
            <v/>
          </cell>
          <cell r="M17" t="str">
            <v/>
          </cell>
        </row>
        <row r="18">
          <cell r="E18" t="str">
            <v/>
          </cell>
          <cell r="F18" t="str">
            <v>BANCO</v>
          </cell>
          <cell r="G18" t="str">
            <v>Pl.Tr.292,5-Min.Cid./06</v>
          </cell>
          <cell r="H18">
            <v>0</v>
          </cell>
          <cell r="I18" t="str">
            <v>Planej._Pl.Tr.292,5-Min.Cid./06</v>
          </cell>
          <cell r="J18" t="str">
            <v>JUN/08</v>
          </cell>
          <cell r="K18" t="str">
            <v/>
          </cell>
          <cell r="L18" t="str">
            <v/>
          </cell>
          <cell r="M18" t="str">
            <v/>
          </cell>
        </row>
        <row r="19">
          <cell r="E19" t="str">
            <v/>
          </cell>
          <cell r="F19" t="str">
            <v>BANCO</v>
          </cell>
          <cell r="G19">
            <v>1</v>
          </cell>
          <cell r="H19">
            <v>0</v>
          </cell>
          <cell r="I19" t="str">
            <v>16/06/08 A 20/06/08</v>
          </cell>
          <cell r="J19" t="str">
            <v>JUN/08</v>
          </cell>
          <cell r="K19" t="str">
            <v/>
          </cell>
          <cell r="L19" t="str">
            <v/>
          </cell>
          <cell r="M19" t="str">
            <v/>
          </cell>
        </row>
        <row r="20">
          <cell r="E20" t="str">
            <v/>
          </cell>
          <cell r="F20" t="str">
            <v>PREFEITURA</v>
          </cell>
          <cell r="G20" t="str">
            <v>15-A</v>
          </cell>
          <cell r="H20">
            <v>14</v>
          </cell>
          <cell r="I20" t="str">
            <v>16/06/08 A 20/06/08</v>
          </cell>
          <cell r="J20" t="str">
            <v>JUN/08</v>
          </cell>
          <cell r="K20" t="str">
            <v/>
          </cell>
          <cell r="L20" t="str">
            <v/>
          </cell>
          <cell r="M20" t="str">
            <v/>
          </cell>
        </row>
        <row r="21">
          <cell r="E21" t="str">
            <v/>
          </cell>
          <cell r="F21" t="str">
            <v>BANCO</v>
          </cell>
          <cell r="G21">
            <v>1</v>
          </cell>
          <cell r="H21">
            <v>0</v>
          </cell>
          <cell r="I21" t="str">
            <v>16/06/08 A 20/06/08</v>
          </cell>
          <cell r="J21" t="str">
            <v>JUN/08</v>
          </cell>
          <cell r="K21" t="str">
            <v/>
          </cell>
          <cell r="L21" t="str">
            <v/>
          </cell>
          <cell r="M21" t="str">
            <v/>
          </cell>
        </row>
        <row r="22">
          <cell r="B22" t="str">
            <v>VALOR</v>
          </cell>
          <cell r="C22" t="str">
            <v>CONDIÇÕES</v>
          </cell>
          <cell r="E22" t="str">
            <v/>
          </cell>
          <cell r="F22" t="str">
            <v>PREFEITURA</v>
          </cell>
          <cell r="G22" t="str">
            <v>15-B</v>
          </cell>
          <cell r="H22" t="str">
            <v>15-A</v>
          </cell>
          <cell r="I22" t="str">
            <v>16/06/08 A 20/06/08</v>
          </cell>
          <cell r="J22" t="str">
            <v>JUN/08</v>
          </cell>
          <cell r="K22" t="str">
            <v/>
          </cell>
          <cell r="L22" t="str">
            <v/>
          </cell>
          <cell r="M22" t="str">
            <v/>
          </cell>
          <cell r="N22">
            <v>0</v>
          </cell>
        </row>
        <row r="23">
          <cell r="B23" t="str">
            <v>S</v>
          </cell>
          <cell r="C23" t="str">
            <v>MEDIÇÃO (S/N)</v>
          </cell>
          <cell r="E23" t="str">
            <v/>
          </cell>
          <cell r="F23" t="str">
            <v>02-01-02</v>
          </cell>
          <cell r="G23">
            <v>2</v>
          </cell>
          <cell r="H23">
            <v>0</v>
          </cell>
          <cell r="I23" t="str">
            <v>Planej._Pl.Tr.487,5-Min.Cid./07</v>
          </cell>
          <cell r="J23" t="str">
            <v>JUN/08</v>
          </cell>
          <cell r="K23" t="str">
            <v/>
          </cell>
          <cell r="L23" t="str">
            <v/>
          </cell>
          <cell r="M23" t="str">
            <v/>
          </cell>
        </row>
        <row r="24">
          <cell r="B24">
            <v>3</v>
          </cell>
          <cell r="C24" t="str">
            <v>RAMPA MEDIÇÃO</v>
          </cell>
          <cell r="E24" t="str">
            <v/>
          </cell>
          <cell r="F24" t="str">
            <v>02-01-02</v>
          </cell>
          <cell r="G24" t="str">
            <v>MAIO/2002</v>
          </cell>
          <cell r="H24">
            <v>0</v>
          </cell>
          <cell r="I24" t="str">
            <v>Planej._Pl.Tr. 97,5-Min.Cid./07</v>
          </cell>
          <cell r="J24" t="str">
            <v>JUN/08</v>
          </cell>
          <cell r="K24" t="str">
            <v/>
          </cell>
          <cell r="L24" t="str">
            <v/>
          </cell>
          <cell r="M24" t="str">
            <v/>
          </cell>
        </row>
        <row r="25">
          <cell r="B25">
            <v>6</v>
          </cell>
          <cell r="C25" t="str">
            <v>RAMPA EXECUÇÃO</v>
          </cell>
          <cell r="E25" t="str">
            <v/>
          </cell>
          <cell r="F25" t="str">
            <v>02-01-02</v>
          </cell>
          <cell r="G25" t="str">
            <v>01 A 31/05/2002</v>
          </cell>
          <cell r="H25">
            <v>0</v>
          </cell>
          <cell r="I25" t="str">
            <v>Planej._Pl.Tr. 1.950-Min.Cid./07</v>
          </cell>
          <cell r="J25" t="str">
            <v>JUN/08</v>
          </cell>
          <cell r="K25" t="str">
            <v/>
          </cell>
          <cell r="L25" t="str">
            <v/>
          </cell>
          <cell r="M25" t="str">
            <v/>
          </cell>
        </row>
        <row r="26">
          <cell r="B26">
            <v>0.4</v>
          </cell>
          <cell r="C26" t="str">
            <v>PROF. ADIC. P/ MED.</v>
          </cell>
          <cell r="E26" t="str">
            <v/>
          </cell>
          <cell r="F26" t="str">
            <v>02-01-02</v>
          </cell>
          <cell r="G26">
            <v>37412</v>
          </cell>
          <cell r="H26">
            <v>0</v>
          </cell>
          <cell r="I26" t="str">
            <v>Planej._Pl.Tr. 975-Min.Cid./07</v>
          </cell>
          <cell r="J26" t="str">
            <v>JUN/08</v>
          </cell>
          <cell r="K26" t="str">
            <v/>
          </cell>
          <cell r="L26" t="str">
            <v/>
          </cell>
          <cell r="M26" t="str">
            <v/>
          </cell>
        </row>
        <row r="27">
          <cell r="B27">
            <v>0</v>
          </cell>
          <cell r="C27" t="str">
            <v>PROF. ADIC. P/ EXEC.</v>
          </cell>
          <cell r="E27" t="str">
            <v/>
          </cell>
          <cell r="F27" t="str">
            <v>02-01-02</v>
          </cell>
          <cell r="G27">
            <v>166.93799999999999</v>
          </cell>
          <cell r="H27">
            <v>0</v>
          </cell>
          <cell r="I27" t="str">
            <v>Planej._Pl.Tr. 1.778,8-Min.Cid./07</v>
          </cell>
          <cell r="J27" t="str">
            <v>JUN/08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B28" t="str">
            <v>S</v>
          </cell>
          <cell r="C28" t="str">
            <v>MOSTRAR DT</v>
          </cell>
          <cell r="E28" t="str">
            <v/>
          </cell>
          <cell r="F28" t="str">
            <v>02-01-02</v>
          </cell>
          <cell r="G28">
            <v>170.988</v>
          </cell>
          <cell r="H28">
            <v>0</v>
          </cell>
          <cell r="I28" t="str">
            <v>02/07/08 A 09/07/08</v>
          </cell>
          <cell r="J28" t="str">
            <v>JUL/08</v>
          </cell>
          <cell r="K28" t="str">
            <v/>
          </cell>
          <cell r="L28" t="str">
            <v/>
          </cell>
          <cell r="M28" t="str">
            <v/>
          </cell>
        </row>
        <row r="29">
          <cell r="E29" t="str">
            <v/>
          </cell>
          <cell r="F29" t="str">
            <v>02-01-02</v>
          </cell>
          <cell r="G29">
            <v>162.203</v>
          </cell>
          <cell r="H29" t="str">
            <v>15-B</v>
          </cell>
          <cell r="I29" t="str">
            <v>02/07/08 A 09/07/08</v>
          </cell>
          <cell r="J29" t="str">
            <v>JUL/08</v>
          </cell>
          <cell r="K29" t="str">
            <v/>
          </cell>
          <cell r="L29" t="str">
            <v/>
          </cell>
          <cell r="M29" t="str">
            <v/>
          </cell>
        </row>
        <row r="30">
          <cell r="E30" t="str">
            <v/>
          </cell>
          <cell r="F30" t="str">
            <v>02-01-02</v>
          </cell>
          <cell r="G30">
            <v>0</v>
          </cell>
          <cell r="H30">
            <v>0</v>
          </cell>
          <cell r="I30" t="str">
            <v>02/07/08 A 09/07/08</v>
          </cell>
          <cell r="J30" t="str">
            <v>JUL/08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E31" t="str">
            <v/>
          </cell>
          <cell r="F31" t="str">
            <v>02-01-02</v>
          </cell>
          <cell r="G31">
            <v>0</v>
          </cell>
          <cell r="H31" t="str">
            <v>16-A</v>
          </cell>
          <cell r="I31" t="str">
            <v>02/07/08 A 09/07/08</v>
          </cell>
          <cell r="J31" t="str">
            <v>JUL/08</v>
          </cell>
          <cell r="K31" t="str">
            <v/>
          </cell>
          <cell r="L31" t="str">
            <v/>
          </cell>
          <cell r="M31" t="str">
            <v/>
          </cell>
        </row>
        <row r="32">
          <cell r="E32" t="str">
            <v/>
          </cell>
          <cell r="F32">
            <v>0</v>
          </cell>
          <cell r="G32" t="str">
            <v>(TODOS)</v>
          </cell>
          <cell r="H32">
            <v>0</v>
          </cell>
          <cell r="I32" t="str">
            <v>02/07/08 A 09/07/08</v>
          </cell>
          <cell r="J32" t="str">
            <v>JUL/08</v>
          </cell>
          <cell r="K32" t="str">
            <v/>
          </cell>
          <cell r="L32" t="str">
            <v/>
          </cell>
          <cell r="M32" t="str">
            <v/>
          </cell>
        </row>
        <row r="33">
          <cell r="E33" t="str">
            <v/>
          </cell>
          <cell r="F33">
            <v>1</v>
          </cell>
          <cell r="G33" t="str">
            <v>BANCO</v>
          </cell>
          <cell r="H33" t="str">
            <v>16-B</v>
          </cell>
          <cell r="I33" t="str">
            <v>02/07/08 A 09/07/08</v>
          </cell>
          <cell r="J33" t="str">
            <v>JUL/08</v>
          </cell>
          <cell r="K33" t="str">
            <v/>
          </cell>
          <cell r="L33" t="str">
            <v/>
          </cell>
          <cell r="M33" t="str">
            <v/>
          </cell>
        </row>
        <row r="34">
          <cell r="E34" t="str">
            <v/>
          </cell>
          <cell r="F34">
            <v>0</v>
          </cell>
          <cell r="G34" t="str">
            <v>(TODAS)</v>
          </cell>
          <cell r="H34">
            <v>0</v>
          </cell>
          <cell r="I34" t="str">
            <v>02/07/08 A 09/07/08</v>
          </cell>
          <cell r="J34" t="str">
            <v>JUL/08</v>
          </cell>
          <cell r="K34" t="str">
            <v/>
          </cell>
          <cell r="L34" t="str">
            <v/>
          </cell>
          <cell r="M34" t="str">
            <v/>
          </cell>
        </row>
        <row r="35">
          <cell r="E35" t="str">
            <v/>
          </cell>
          <cell r="F35">
            <v>2</v>
          </cell>
          <cell r="G35" t="str">
            <v>PAVIMENTAÇÃO URBANA</v>
          </cell>
          <cell r="H35" t="str">
            <v>16-C</v>
          </cell>
          <cell r="I35" t="str">
            <v>02/07/08 A 09/07/08</v>
          </cell>
          <cell r="J35" t="str">
            <v>JUL/08</v>
          </cell>
          <cell r="K35" t="str">
            <v/>
          </cell>
          <cell r="L35" t="str">
            <v/>
          </cell>
          <cell r="M35" t="str">
            <v/>
          </cell>
        </row>
        <row r="36">
          <cell r="E36" t="str">
            <v/>
          </cell>
          <cell r="F36" t="str">
            <v>-</v>
          </cell>
          <cell r="G36" t="str">
            <v>PLANALTINA, GO</v>
          </cell>
          <cell r="H36">
            <v>1</v>
          </cell>
          <cell r="I36" t="str">
            <v>21/06/08 A 13/09/08</v>
          </cell>
          <cell r="J36" t="str">
            <v>JUN a SET/08</v>
          </cell>
          <cell r="K36" t="str">
            <v/>
          </cell>
          <cell r="L36" t="str">
            <v/>
          </cell>
          <cell r="M36" t="str">
            <v/>
          </cell>
        </row>
        <row r="37">
          <cell r="E37" t="str">
            <v/>
          </cell>
          <cell r="F37">
            <v>2</v>
          </cell>
          <cell r="G37" t="str">
            <v>SEPLAN-2000</v>
          </cell>
          <cell r="H37" t="str">
            <v>16-D</v>
          </cell>
          <cell r="I37" t="str">
            <v>21/06/08 A 13/09/08</v>
          </cell>
          <cell r="J37" t="str">
            <v>JUN a SET/08</v>
          </cell>
          <cell r="K37" t="str">
            <v/>
          </cell>
          <cell r="L37" t="str">
            <v/>
          </cell>
          <cell r="M37" t="str">
            <v/>
          </cell>
        </row>
        <row r="38">
          <cell r="E38" t="str">
            <v/>
          </cell>
          <cell r="F38" t="str">
            <v>-</v>
          </cell>
          <cell r="G38" t="str">
            <v>Ademir Menezes</v>
          </cell>
          <cell r="H38">
            <v>1</v>
          </cell>
          <cell r="I38" t="str">
            <v>10/07/08 A 13/09/08</v>
          </cell>
          <cell r="J38" t="str">
            <v>JUL a SET/08</v>
          </cell>
          <cell r="K38" t="str">
            <v/>
          </cell>
          <cell r="L38" t="str">
            <v/>
          </cell>
          <cell r="M38" t="str">
            <v/>
          </cell>
        </row>
      </sheetData>
      <sheetData sheetId="2" refreshError="1"/>
      <sheetData sheetId="3" refreshError="1"/>
      <sheetData sheetId="4" refreshError="1"/>
      <sheetData sheetId="5"/>
      <sheetData sheetId="6">
        <row r="8">
          <cell r="C8" t="str">
            <v>AV. BRASIL - QD. 34 E 41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de Áreas (2)"/>
      <sheetName val="Resumo Horizontal"/>
      <sheetName val="Ofício"/>
      <sheetName val="Fiscais"/>
      <sheetName val="Relatório Manutenção"/>
      <sheetName val="Relatório"/>
      <sheetName val="Resumo Manutenção"/>
      <sheetName val="Resumo"/>
      <sheetName val="Reajustamento"/>
      <sheetName val="Cronograma"/>
      <sheetName val="Desmatamento "/>
      <sheetName val="Corte"/>
      <sheetName val="Compac.95%"/>
      <sheetName val="Compac.100%"/>
      <sheetName val="DMT Terrap."/>
      <sheetName val="Aterro"/>
      <sheetName val="Planilha de Áreas"/>
      <sheetName val="Solo-Cimento"/>
      <sheetName val="Sub-base"/>
      <sheetName val="Imprimação "/>
      <sheetName val="TSS"/>
      <sheetName val="Planilha de Volumes"/>
      <sheetName val="Corte Jazida expurgo"/>
      <sheetName val="Corte Jazida"/>
      <sheetName val="Mat Asf "/>
      <sheetName val="Grama"/>
      <sheetName val="Grama Cont."/>
      <sheetName val="Transp. Brita "/>
      <sheetName val="Sinaliz. Horiz."/>
      <sheetName val="Meio fio"/>
      <sheetName val="Defensa"/>
      <sheetName val="Saída"/>
      <sheetName val="Placas"/>
      <sheetName val="RESUMO-DVOP 4ª M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 refreshError="1">
        <row r="20">
          <cell r="U20">
            <v>0</v>
          </cell>
        </row>
        <row r="21">
          <cell r="U21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Diagrama"/>
      <sheetName val="DMT"/>
      <sheetName val="PATO"/>
      <sheetName val="Quantidades"/>
      <sheetName val="transporte"/>
      <sheetName val="Cronograma"/>
      <sheetName val="Cronograma (2)"/>
      <sheetName val="Quant."/>
      <sheetName val="ABC Sv"/>
      <sheetName val="mobilização"/>
      <sheetName val="prancha"/>
      <sheetName val="canteiro"/>
      <sheetName val="layout"/>
      <sheetName val="ANP"/>
      <sheetName val="trans_betum_CGB"/>
      <sheetName val="Micro"/>
      <sheetName val="MBUQ"/>
      <sheetName val="pint_lig"/>
      <sheetName val="imprimação"/>
      <sheetName val="TSD"/>
      <sheetName val="Correção"/>
      <sheetName val="SICRO"/>
      <sheetName val="SICRO2"/>
      <sheetName val="inventário"/>
      <sheetName val="relatório-1ª med."/>
      <sheetName val="resumo financeiro"/>
      <sheetName val="Página 16"/>
    </sheetNames>
    <sheetDataSet>
      <sheetData sheetId="0"/>
      <sheetData sheetId="1">
        <row r="45">
          <cell r="E45">
            <v>7</v>
          </cell>
        </row>
        <row r="46">
          <cell r="E46">
            <v>27.43</v>
          </cell>
        </row>
        <row r="47">
          <cell r="E47">
            <v>5.2000000000000455</v>
          </cell>
        </row>
        <row r="49">
          <cell r="E49">
            <v>24.2</v>
          </cell>
        </row>
        <row r="50">
          <cell r="E50">
            <v>6.8999999999999773</v>
          </cell>
        </row>
        <row r="51">
          <cell r="E51">
            <v>15</v>
          </cell>
        </row>
        <row r="52">
          <cell r="E52">
            <v>5.1000000000000227</v>
          </cell>
        </row>
        <row r="53">
          <cell r="E5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 t="str">
            <v>AM10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8">
          <cell r="B8" t="str">
            <v>2 S 01 000 00</v>
          </cell>
        </row>
      </sheetData>
      <sheetData sheetId="23"/>
      <sheetData sheetId="24"/>
      <sheetData sheetId="25" refreshError="1"/>
      <sheetData sheetId="26"/>
      <sheetData sheetId="2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itativo"/>
      <sheetName val="Quadro Geral"/>
      <sheetName val="Especificações Tecnicas DNER"/>
      <sheetName val="PRO-08"/>
      <sheetName val="2.2.5.CBUQ"/>
      <sheetName val="2.2.5.PMQ"/>
      <sheetName val="Plan1"/>
      <sheetName val="Planilha"/>
      <sheetName val="QuQuant"/>
      <sheetName val="consultoria"/>
      <sheetName val="Códigos"/>
      <sheetName val="eq"/>
      <sheetName val="mo"/>
      <sheetName val="Desmat 0,15"/>
      <sheetName val="DMT modelo"/>
      <sheetName val="PSCEGERAL"/>
      <sheetName val="Ofício"/>
      <sheetName val="reaj"/>
      <sheetName val="alphaville"/>
      <sheetName val="qorcamentodnerL1"/>
      <sheetName val="Teor"/>
      <sheetName val="Equipamentos"/>
    </sheetNames>
    <sheetDataSet>
      <sheetData sheetId="0" refreshError="1"/>
      <sheetData sheetId="1" refreshError="1">
        <row r="1">
          <cell r="A1" t="str">
            <v>DNIT - Sistema de Custos Rodoviários</v>
          </cell>
          <cell r="D1" t="str">
            <v>Sicro2</v>
          </cell>
          <cell r="H1" t="str">
            <v>Esp. Técnica</v>
          </cell>
        </row>
        <row r="2">
          <cell r="A2" t="str">
            <v>Atividades Auxiliares</v>
          </cell>
          <cell r="D2" t="str">
            <v>Minas Gerais</v>
          </cell>
          <cell r="H2" t="str">
            <v>Minas Gerais</v>
          </cell>
        </row>
        <row r="3">
          <cell r="A3" t="str">
            <v>Resumo dos Custos Unitários de Referência: Maio de 2005</v>
          </cell>
          <cell r="D3" t="str">
            <v>RCtR0330</v>
          </cell>
          <cell r="H3" t="str">
            <v>=</v>
          </cell>
        </row>
        <row r="5">
          <cell r="A5" t="str">
            <v>Código</v>
          </cell>
          <cell r="C5" t="str">
            <v>Atividade / Serviço</v>
          </cell>
          <cell r="D5" t="str">
            <v>Unidade</v>
          </cell>
          <cell r="F5" t="str">
            <v>Preço Unitário</v>
          </cell>
          <cell r="H5" t="str">
            <v>Código</v>
          </cell>
        </row>
        <row r="6">
          <cell r="D6" t="str">
            <v>Und</v>
          </cell>
          <cell r="E6" t="str">
            <v>Direto</v>
          </cell>
          <cell r="F6" t="str">
            <v>LDI</v>
          </cell>
          <cell r="G6" t="str">
            <v>Total</v>
          </cell>
        </row>
        <row r="8">
          <cell r="A8" t="str">
            <v>1 A 00 001 00</v>
          </cell>
          <cell r="B8" t="str">
            <v>-</v>
          </cell>
          <cell r="C8" t="str">
            <v>Transporte local c/ basc. 5 m3 rodov. não pav.</v>
          </cell>
          <cell r="D8" t="str">
            <v>tkm</v>
          </cell>
          <cell r="E8">
            <v>0.46</v>
          </cell>
          <cell r="F8">
            <v>0</v>
          </cell>
          <cell r="G8">
            <v>0.46</v>
          </cell>
          <cell r="H8" t="str">
            <v>-</v>
          </cell>
        </row>
        <row r="9">
          <cell r="A9" t="str">
            <v>1 A 00 001 05</v>
          </cell>
          <cell r="B9" t="str">
            <v>-</v>
          </cell>
          <cell r="C9" t="str">
            <v>Transp. local c/ basc. 10m3 rodov. não pav (const)</v>
          </cell>
          <cell r="D9" t="str">
            <v>tkm</v>
          </cell>
          <cell r="E9">
            <v>0.42</v>
          </cell>
          <cell r="F9">
            <v>0</v>
          </cell>
          <cell r="G9">
            <v>0.42</v>
          </cell>
          <cell r="H9" t="str">
            <v>-</v>
          </cell>
        </row>
        <row r="10">
          <cell r="A10" t="str">
            <v>1 A 00 001 06</v>
          </cell>
          <cell r="B10" t="str">
            <v>-</v>
          </cell>
          <cell r="C10" t="str">
            <v>Transp. local c/ basc. 10m3 rodov. não pav (consv)</v>
          </cell>
          <cell r="D10" t="str">
            <v>tkm</v>
          </cell>
          <cell r="E10">
            <v>0.5</v>
          </cell>
          <cell r="F10">
            <v>0</v>
          </cell>
          <cell r="G10">
            <v>0.5</v>
          </cell>
          <cell r="H10" t="str">
            <v>-</v>
          </cell>
        </row>
        <row r="11">
          <cell r="A11" t="str">
            <v>1 A 00 001 07</v>
          </cell>
          <cell r="B11" t="str">
            <v>-</v>
          </cell>
          <cell r="C11" t="str">
            <v>Transp. local c/ basc. 10m3 rodov. não pav (restr)</v>
          </cell>
          <cell r="D11" t="str">
            <v>tkm</v>
          </cell>
          <cell r="E11">
            <v>0.49</v>
          </cell>
          <cell r="F11">
            <v>0</v>
          </cell>
          <cell r="G11">
            <v>0.49</v>
          </cell>
          <cell r="H11" t="str">
            <v>-</v>
          </cell>
        </row>
        <row r="12">
          <cell r="A12" t="str">
            <v>1 A 00 001 08</v>
          </cell>
          <cell r="B12" t="str">
            <v>-</v>
          </cell>
          <cell r="C12" t="str">
            <v>Transporte local c/ basc. p/ rocha rodov. não pav.</v>
          </cell>
          <cell r="D12" t="str">
            <v>tkm</v>
          </cell>
          <cell r="E12">
            <v>0.62</v>
          </cell>
          <cell r="F12">
            <v>0</v>
          </cell>
          <cell r="G12">
            <v>0.62</v>
          </cell>
          <cell r="H12" t="str">
            <v>-</v>
          </cell>
        </row>
        <row r="13">
          <cell r="A13" t="str">
            <v>1 A 00 001 40</v>
          </cell>
          <cell r="B13" t="str">
            <v>-</v>
          </cell>
          <cell r="C13" t="str">
            <v>Transp. local c/ carroceria 15 t rodov. não pav.</v>
          </cell>
          <cell r="D13" t="str">
            <v>tkm</v>
          </cell>
          <cell r="E13">
            <v>0.53</v>
          </cell>
          <cell r="F13">
            <v>0</v>
          </cell>
          <cell r="G13">
            <v>0.53</v>
          </cell>
          <cell r="H13" t="str">
            <v>-</v>
          </cell>
        </row>
        <row r="14">
          <cell r="A14" t="str">
            <v>1 A 00 001 41</v>
          </cell>
          <cell r="B14" t="str">
            <v>-</v>
          </cell>
          <cell r="C14" t="str">
            <v>Transporte local c/ carroceria 4t rodov. não pav.</v>
          </cell>
          <cell r="D14" t="str">
            <v>tkm</v>
          </cell>
          <cell r="E14">
            <v>0.66</v>
          </cell>
          <cell r="F14">
            <v>0</v>
          </cell>
          <cell r="G14">
            <v>0.66</v>
          </cell>
          <cell r="H14" t="str">
            <v>-</v>
          </cell>
        </row>
        <row r="15">
          <cell r="A15" t="str">
            <v>1 A 00 001 50</v>
          </cell>
          <cell r="B15" t="str">
            <v>-</v>
          </cell>
          <cell r="C15" t="str">
            <v>Transporte local c/ betoneira rodov. não pav.</v>
          </cell>
          <cell r="D15" t="str">
            <v>tkm</v>
          </cell>
          <cell r="E15">
            <v>0.62</v>
          </cell>
          <cell r="F15">
            <v>0</v>
          </cell>
          <cell r="G15">
            <v>0.62</v>
          </cell>
          <cell r="H15" t="str">
            <v>-</v>
          </cell>
        </row>
        <row r="16">
          <cell r="A16" t="str">
            <v>1 A 00 001 60</v>
          </cell>
          <cell r="B16" t="str">
            <v>-</v>
          </cell>
          <cell r="C16" t="str">
            <v>Transp. local c/ carroc. c/ guind. rodov. não pav.</v>
          </cell>
          <cell r="D16" t="str">
            <v>tkm</v>
          </cell>
          <cell r="E16">
            <v>0.71</v>
          </cell>
          <cell r="F16">
            <v>0</v>
          </cell>
          <cell r="G16">
            <v>0.71</v>
          </cell>
          <cell r="H16" t="str">
            <v>-</v>
          </cell>
        </row>
        <row r="17">
          <cell r="A17" t="str">
            <v>1 A 00 001 90</v>
          </cell>
          <cell r="B17" t="str">
            <v>-</v>
          </cell>
          <cell r="C17" t="str">
            <v>Transporte comercial c/ carroc. rodov. não pav.</v>
          </cell>
          <cell r="D17" t="str">
            <v>tkm</v>
          </cell>
          <cell r="E17">
            <v>0.32</v>
          </cell>
          <cell r="F17">
            <v>0</v>
          </cell>
          <cell r="G17">
            <v>0.32</v>
          </cell>
          <cell r="H17" t="str">
            <v>-</v>
          </cell>
        </row>
        <row r="18">
          <cell r="A18" t="str">
            <v>1 A 00 001 91</v>
          </cell>
          <cell r="B18" t="str">
            <v>-</v>
          </cell>
          <cell r="C18" t="str">
            <v>Transporte comercial c/ basc. 10m3 rod. não pav.</v>
          </cell>
          <cell r="D18" t="str">
            <v>tkm</v>
          </cell>
          <cell r="E18">
            <v>0.33</v>
          </cell>
          <cell r="F18">
            <v>0</v>
          </cell>
          <cell r="G18">
            <v>0.33</v>
          </cell>
          <cell r="H18" t="str">
            <v>-</v>
          </cell>
        </row>
        <row r="19">
          <cell r="A19" t="str">
            <v>1 A 00 002 00</v>
          </cell>
          <cell r="B19" t="str">
            <v>-</v>
          </cell>
          <cell r="C19" t="str">
            <v>Transporte local c/ basc. 5m3 rodov. pav.</v>
          </cell>
          <cell r="D19" t="str">
            <v>tkm</v>
          </cell>
          <cell r="E19">
            <v>0.37</v>
          </cell>
          <cell r="F19">
            <v>0</v>
          </cell>
          <cell r="G19">
            <v>0.37</v>
          </cell>
          <cell r="H19" t="str">
            <v>-</v>
          </cell>
        </row>
        <row r="20">
          <cell r="A20" t="str">
            <v>1 A 00 002 03</v>
          </cell>
          <cell r="B20" t="str">
            <v>-</v>
          </cell>
          <cell r="C20" t="str">
            <v>Transp. local material para remendos</v>
          </cell>
          <cell r="D20" t="str">
            <v>tkm</v>
          </cell>
          <cell r="E20">
            <v>0.75</v>
          </cell>
          <cell r="F20">
            <v>0</v>
          </cell>
          <cell r="G20">
            <v>0.75</v>
          </cell>
          <cell r="H20" t="str">
            <v>-</v>
          </cell>
        </row>
        <row r="21">
          <cell r="A21" t="str">
            <v>1 A 00 002 05</v>
          </cell>
          <cell r="B21" t="str">
            <v>-</v>
          </cell>
          <cell r="C21" t="str">
            <v>Transp. local c/ basc. 10m3 rodov. pav. (const)</v>
          </cell>
          <cell r="D21" t="str">
            <v>tkm</v>
          </cell>
          <cell r="E21">
            <v>0.33</v>
          </cell>
          <cell r="F21">
            <v>0</v>
          </cell>
          <cell r="G21">
            <v>0.33</v>
          </cell>
          <cell r="H21" t="str">
            <v>-</v>
          </cell>
        </row>
        <row r="22">
          <cell r="A22" t="str">
            <v>1 A 00 002 06</v>
          </cell>
          <cell r="B22" t="str">
            <v>-</v>
          </cell>
          <cell r="C22" t="str">
            <v>Transp. local c/ basc. 10m3 rodov. pav. (consv)</v>
          </cell>
          <cell r="D22" t="str">
            <v>tkm</v>
          </cell>
          <cell r="E22">
            <v>0.38</v>
          </cell>
          <cell r="F22">
            <v>0</v>
          </cell>
          <cell r="G22">
            <v>0.38</v>
          </cell>
          <cell r="H22" t="str">
            <v>-</v>
          </cell>
        </row>
        <row r="23">
          <cell r="A23" t="str">
            <v>1 A 00 002 07</v>
          </cell>
          <cell r="B23" t="str">
            <v>-</v>
          </cell>
          <cell r="C23" t="str">
            <v>Transp. local c/ basc. 10m3 rodov. pav. (restr)</v>
          </cell>
          <cell r="D23" t="str">
            <v>tkm</v>
          </cell>
          <cell r="E23">
            <v>0.37</v>
          </cell>
          <cell r="F23">
            <v>0</v>
          </cell>
          <cell r="G23">
            <v>0.37</v>
          </cell>
          <cell r="H23" t="str">
            <v>-</v>
          </cell>
        </row>
        <row r="24">
          <cell r="A24" t="str">
            <v>1 A 00 002 08</v>
          </cell>
          <cell r="B24" t="str">
            <v>-</v>
          </cell>
          <cell r="C24" t="str">
            <v>Transporte local c/ basc. p/ rocha rodov. pav.</v>
          </cell>
          <cell r="D24" t="str">
            <v>tkm</v>
          </cell>
          <cell r="E24">
            <v>0.47</v>
          </cell>
          <cell r="F24">
            <v>0</v>
          </cell>
          <cell r="G24">
            <v>0.47</v>
          </cell>
          <cell r="H24" t="str">
            <v>-</v>
          </cell>
        </row>
        <row r="25">
          <cell r="A25" t="str">
            <v>1 A 00 002 40</v>
          </cell>
          <cell r="B25" t="str">
            <v>-</v>
          </cell>
          <cell r="C25" t="str">
            <v>Transporte local c/ carroceria 15 t rodov. pav.</v>
          </cell>
          <cell r="D25" t="str">
            <v>tkm</v>
          </cell>
          <cell r="E25">
            <v>0.39</v>
          </cell>
          <cell r="F25">
            <v>0</v>
          </cell>
          <cell r="G25">
            <v>0.39</v>
          </cell>
          <cell r="H25" t="str">
            <v>-</v>
          </cell>
        </row>
        <row r="26">
          <cell r="A26" t="str">
            <v>1 A 00 002 41</v>
          </cell>
          <cell r="B26" t="str">
            <v>-</v>
          </cell>
          <cell r="C26" t="str">
            <v>Transporte local c/ carroceria 4t rodov. pav.</v>
          </cell>
          <cell r="D26" t="str">
            <v>tkm</v>
          </cell>
          <cell r="E26">
            <v>0.52</v>
          </cell>
          <cell r="F26">
            <v>0</v>
          </cell>
          <cell r="G26">
            <v>0.52</v>
          </cell>
          <cell r="H26" t="str">
            <v>-</v>
          </cell>
        </row>
        <row r="27">
          <cell r="A27" t="str">
            <v>1 A 00 002 50</v>
          </cell>
          <cell r="B27" t="str">
            <v>-</v>
          </cell>
          <cell r="C27" t="str">
            <v>Transporte local c/ betoneira rodov. pav.</v>
          </cell>
          <cell r="D27" t="str">
            <v>tkm</v>
          </cell>
          <cell r="E27">
            <v>0.46</v>
          </cell>
          <cell r="F27">
            <v>0</v>
          </cell>
          <cell r="G27">
            <v>0.46</v>
          </cell>
          <cell r="H27" t="str">
            <v>-</v>
          </cell>
        </row>
        <row r="28">
          <cell r="A28" t="str">
            <v>1 A 00 002 60</v>
          </cell>
          <cell r="B28" t="str">
            <v>-</v>
          </cell>
          <cell r="C28" t="str">
            <v>Transp. local c/ carroceria c/ guind. rodov. pav.</v>
          </cell>
          <cell r="D28" t="str">
            <v>tkm</v>
          </cell>
          <cell r="E28">
            <v>0.63</v>
          </cell>
          <cell r="F28">
            <v>0</v>
          </cell>
          <cell r="G28">
            <v>0.63</v>
          </cell>
          <cell r="H28" t="str">
            <v>-</v>
          </cell>
        </row>
        <row r="29">
          <cell r="A29" t="str">
            <v>1 A 00 002 90</v>
          </cell>
          <cell r="B29" t="str">
            <v>-</v>
          </cell>
          <cell r="C29" t="str">
            <v>Transporte comercial c/ carroceria rodov. pav.</v>
          </cell>
          <cell r="D29" t="str">
            <v>tkm</v>
          </cell>
          <cell r="E29">
            <v>0.21</v>
          </cell>
          <cell r="F29">
            <v>0</v>
          </cell>
          <cell r="G29">
            <v>0.21</v>
          </cell>
          <cell r="H29" t="str">
            <v>-</v>
          </cell>
        </row>
        <row r="30">
          <cell r="A30" t="str">
            <v>1 A 00 002 91</v>
          </cell>
          <cell r="B30" t="str">
            <v>-</v>
          </cell>
          <cell r="C30" t="str">
            <v>Transporte comercial c/ basc. 10m3 rod. pav.</v>
          </cell>
          <cell r="D30" t="str">
            <v>tkm</v>
          </cell>
          <cell r="E30">
            <v>0.22</v>
          </cell>
          <cell r="F30">
            <v>0</v>
          </cell>
          <cell r="G30">
            <v>0.22</v>
          </cell>
          <cell r="H30" t="str">
            <v>-</v>
          </cell>
        </row>
        <row r="31">
          <cell r="A31" t="str">
            <v>1 A 00 102 00</v>
          </cell>
          <cell r="B31" t="str">
            <v>-</v>
          </cell>
          <cell r="C31" t="str">
            <v>Transporte local de material betuminoso</v>
          </cell>
          <cell r="D31" t="str">
            <v>tkm</v>
          </cell>
          <cell r="E31">
            <v>0.88</v>
          </cell>
          <cell r="F31">
            <v>0</v>
          </cell>
          <cell r="G31">
            <v>0.88</v>
          </cell>
          <cell r="H31" t="str">
            <v>-</v>
          </cell>
        </row>
        <row r="32">
          <cell r="A32" t="str">
            <v>1 A 00 112 90</v>
          </cell>
          <cell r="B32" t="str">
            <v>-</v>
          </cell>
          <cell r="C32" t="str">
            <v>Transporte comercial material betuminoso a quente</v>
          </cell>
          <cell r="D32" t="str">
            <v>tkm</v>
          </cell>
          <cell r="E32">
            <v>0</v>
          </cell>
          <cell r="F32">
            <v>0</v>
          </cell>
          <cell r="G32">
            <v>0</v>
          </cell>
          <cell r="H32" t="str">
            <v>-</v>
          </cell>
        </row>
        <row r="33">
          <cell r="A33" t="str">
            <v>1 A 00 112 91</v>
          </cell>
          <cell r="B33" t="str">
            <v>-</v>
          </cell>
          <cell r="C33" t="str">
            <v>Transporte comercial material betuminoso a frio</v>
          </cell>
          <cell r="D33" t="str">
            <v>tkm</v>
          </cell>
          <cell r="E33">
            <v>0</v>
          </cell>
          <cell r="F33">
            <v>0</v>
          </cell>
          <cell r="G33">
            <v>0</v>
          </cell>
          <cell r="H33" t="str">
            <v>-</v>
          </cell>
        </row>
        <row r="34">
          <cell r="A34" t="str">
            <v>1 A 00 201 70</v>
          </cell>
          <cell r="B34" t="str">
            <v>-</v>
          </cell>
          <cell r="C34" t="str">
            <v>Transp. local água c/ cam. tanque rodov. não pav.</v>
          </cell>
          <cell r="D34" t="str">
            <v>tkm</v>
          </cell>
          <cell r="E34">
            <v>0.59</v>
          </cell>
          <cell r="F34">
            <v>0</v>
          </cell>
          <cell r="G34">
            <v>0.59</v>
          </cell>
          <cell r="H34" t="str">
            <v>-</v>
          </cell>
        </row>
        <row r="35">
          <cell r="A35" t="str">
            <v>1 A 00 202 70</v>
          </cell>
          <cell r="B35" t="str">
            <v>-</v>
          </cell>
          <cell r="C35" t="str">
            <v>Transp. local de água c/ cam. tanque rodov. pav.</v>
          </cell>
          <cell r="D35" t="str">
            <v>tkm</v>
          </cell>
          <cell r="E35">
            <v>0.44</v>
          </cell>
          <cell r="F35">
            <v>0</v>
          </cell>
          <cell r="G35">
            <v>0.44</v>
          </cell>
          <cell r="H35" t="str">
            <v>-</v>
          </cell>
        </row>
        <row r="36">
          <cell r="A36" t="str">
            <v>1 A 00 301 00</v>
          </cell>
          <cell r="B36" t="str">
            <v>-</v>
          </cell>
          <cell r="C36" t="str">
            <v>Fornecimento de Aço CA-25</v>
          </cell>
          <cell r="D36" t="str">
            <v>kg</v>
          </cell>
          <cell r="E36">
            <v>3.47</v>
          </cell>
          <cell r="F36">
            <v>0</v>
          </cell>
          <cell r="G36">
            <v>3.47</v>
          </cell>
          <cell r="H36" t="str">
            <v>-</v>
          </cell>
        </row>
        <row r="37">
          <cell r="A37" t="str">
            <v>1 A 00 302 00</v>
          </cell>
          <cell r="B37" t="str">
            <v>-</v>
          </cell>
          <cell r="C37" t="str">
            <v>Fornecimento de Aço CA-50</v>
          </cell>
          <cell r="D37" t="str">
            <v>kg</v>
          </cell>
          <cell r="E37">
            <v>3.31</v>
          </cell>
          <cell r="F37">
            <v>0</v>
          </cell>
          <cell r="G37">
            <v>3.31</v>
          </cell>
          <cell r="H37" t="str">
            <v>-</v>
          </cell>
        </row>
        <row r="38">
          <cell r="A38" t="str">
            <v>1 A 00 303 00</v>
          </cell>
          <cell r="B38" t="str">
            <v>-</v>
          </cell>
          <cell r="C38" t="str">
            <v>Fornecimento de Aço CA-60</v>
          </cell>
          <cell r="D38" t="str">
            <v>kg</v>
          </cell>
          <cell r="E38">
            <v>3.83</v>
          </cell>
          <cell r="F38">
            <v>0</v>
          </cell>
          <cell r="G38">
            <v>3.83</v>
          </cell>
          <cell r="H38" t="str">
            <v>-</v>
          </cell>
        </row>
        <row r="39">
          <cell r="A39" t="str">
            <v>1 A 00 716 00</v>
          </cell>
          <cell r="B39" t="str">
            <v>-</v>
          </cell>
          <cell r="C39" t="str">
            <v>Areia comercial</v>
          </cell>
          <cell r="D39" t="str">
            <v>m³</v>
          </cell>
          <cell r="E39">
            <v>20.25</v>
          </cell>
          <cell r="F39">
            <v>0</v>
          </cell>
          <cell r="G39">
            <v>20.25</v>
          </cell>
          <cell r="H39" t="str">
            <v>-</v>
          </cell>
        </row>
        <row r="40">
          <cell r="A40" t="str">
            <v>1 A 00 717 00</v>
          </cell>
          <cell r="B40" t="str">
            <v>-</v>
          </cell>
          <cell r="C40" t="str">
            <v>Brita Comercial</v>
          </cell>
          <cell r="D40" t="str">
            <v>m³</v>
          </cell>
          <cell r="E40">
            <v>20.75</v>
          </cell>
          <cell r="F40">
            <v>0</v>
          </cell>
          <cell r="G40">
            <v>20.75</v>
          </cell>
          <cell r="H40" t="str">
            <v>-</v>
          </cell>
        </row>
        <row r="41">
          <cell r="A41" t="str">
            <v>1 A 00 901 01</v>
          </cell>
          <cell r="B41" t="str">
            <v>-</v>
          </cell>
          <cell r="C41" t="str">
            <v>Alvenaria de pedra argamassada</v>
          </cell>
          <cell r="D41" t="str">
            <v>m³</v>
          </cell>
          <cell r="E41">
            <v>106.44</v>
          </cell>
          <cell r="F41">
            <v>0</v>
          </cell>
          <cell r="G41">
            <v>106.44</v>
          </cell>
          <cell r="H41" t="str">
            <v>-</v>
          </cell>
        </row>
        <row r="42">
          <cell r="A42" t="str">
            <v>1 A 00 901 51</v>
          </cell>
          <cell r="B42" t="str">
            <v>-</v>
          </cell>
          <cell r="C42" t="str">
            <v>Alvenaria de pedra argamassada AC/PC</v>
          </cell>
          <cell r="D42" t="str">
            <v>m³</v>
          </cell>
          <cell r="E42">
            <v>114.39</v>
          </cell>
          <cell r="F42">
            <v>0</v>
          </cell>
          <cell r="G42">
            <v>114.39</v>
          </cell>
          <cell r="H42" t="str">
            <v>-</v>
          </cell>
        </row>
        <row r="43">
          <cell r="A43" t="str">
            <v>1 A 00 902 01</v>
          </cell>
          <cell r="B43" t="str">
            <v>-</v>
          </cell>
          <cell r="C43" t="str">
            <v>Alvenaria de tijolos</v>
          </cell>
          <cell r="D43" t="str">
            <v>m²</v>
          </cell>
          <cell r="E43">
            <v>29.49</v>
          </cell>
          <cell r="F43">
            <v>0</v>
          </cell>
          <cell r="G43">
            <v>29.49</v>
          </cell>
          <cell r="H43" t="str">
            <v>-</v>
          </cell>
        </row>
        <row r="44">
          <cell r="A44" t="str">
            <v>1 A 00 902 51</v>
          </cell>
          <cell r="B44" t="str">
            <v>-</v>
          </cell>
          <cell r="C44" t="str">
            <v>Alvenaria de tijolos AC</v>
          </cell>
          <cell r="D44" t="str">
            <v>m²</v>
          </cell>
          <cell r="E44">
            <v>30.05</v>
          </cell>
          <cell r="F44">
            <v>0</v>
          </cell>
          <cell r="G44">
            <v>30.05</v>
          </cell>
          <cell r="H44" t="str">
            <v>-</v>
          </cell>
        </row>
        <row r="45">
          <cell r="A45" t="str">
            <v>1 A 00 903 01</v>
          </cell>
          <cell r="B45" t="str">
            <v>-</v>
          </cell>
          <cell r="C45" t="str">
            <v>Dentes para bueiros duplos D=1,00 m</v>
          </cell>
          <cell r="D45" t="str">
            <v>und</v>
          </cell>
          <cell r="E45">
            <v>84.5</v>
          </cell>
          <cell r="F45">
            <v>0</v>
          </cell>
          <cell r="G45">
            <v>84.5</v>
          </cell>
          <cell r="H45" t="str">
            <v>-</v>
          </cell>
        </row>
        <row r="46">
          <cell r="A46" t="str">
            <v>1 A 00 903 51</v>
          </cell>
          <cell r="B46" t="str">
            <v>-</v>
          </cell>
          <cell r="C46" t="str">
            <v>Dentes para bueiros duplos D=1,00 m AC/BC/PC</v>
          </cell>
          <cell r="D46" t="str">
            <v>und</v>
          </cell>
          <cell r="E46">
            <v>88.02</v>
          </cell>
          <cell r="F46">
            <v>0</v>
          </cell>
          <cell r="G46">
            <v>88.02</v>
          </cell>
          <cell r="H46" t="str">
            <v>-</v>
          </cell>
        </row>
        <row r="47">
          <cell r="A47" t="str">
            <v>1 A 00 904 01</v>
          </cell>
          <cell r="B47" t="str">
            <v>-</v>
          </cell>
          <cell r="C47" t="str">
            <v>Dentes para bueiros duplos D=1,20 m</v>
          </cell>
          <cell r="D47" t="str">
            <v>und</v>
          </cell>
          <cell r="E47">
            <v>95.11</v>
          </cell>
          <cell r="F47">
            <v>0</v>
          </cell>
          <cell r="G47">
            <v>95.11</v>
          </cell>
          <cell r="H47" t="str">
            <v>-</v>
          </cell>
        </row>
        <row r="48">
          <cell r="A48" t="str">
            <v>1 A 00 904 51</v>
          </cell>
          <cell r="B48" t="str">
            <v>-</v>
          </cell>
          <cell r="C48" t="str">
            <v>Dentes para bueiros duplos D=1,20 m AC/BC/PC</v>
          </cell>
          <cell r="D48" t="str">
            <v>und</v>
          </cell>
          <cell r="E48">
            <v>99.17</v>
          </cell>
          <cell r="F48">
            <v>0</v>
          </cell>
          <cell r="G48">
            <v>99.17</v>
          </cell>
          <cell r="H48" t="str">
            <v>-</v>
          </cell>
        </row>
        <row r="49">
          <cell r="A49" t="str">
            <v>1 A 00 905 01</v>
          </cell>
          <cell r="B49" t="str">
            <v>-</v>
          </cell>
          <cell r="C49" t="str">
            <v>Dentes para bueiros duplos D=1,50 m</v>
          </cell>
          <cell r="D49" t="str">
            <v>und</v>
          </cell>
          <cell r="E49">
            <v>118.65</v>
          </cell>
          <cell r="F49">
            <v>0</v>
          </cell>
          <cell r="G49">
            <v>118.65</v>
          </cell>
          <cell r="H49" t="str">
            <v>-</v>
          </cell>
        </row>
        <row r="50">
          <cell r="A50" t="str">
            <v>1 A 00 905 51</v>
          </cell>
          <cell r="B50" t="str">
            <v>-</v>
          </cell>
          <cell r="C50" t="str">
            <v>Dentes para bueiros duplos D=1,50 m AC/BC/PC</v>
          </cell>
          <cell r="D50" t="str">
            <v>und</v>
          </cell>
          <cell r="E50">
            <v>123.5</v>
          </cell>
          <cell r="F50">
            <v>0</v>
          </cell>
          <cell r="G50">
            <v>123.5</v>
          </cell>
          <cell r="H50" t="str">
            <v>-</v>
          </cell>
        </row>
        <row r="51">
          <cell r="A51" t="str">
            <v>1 A 00 906 01</v>
          </cell>
          <cell r="B51" t="str">
            <v>-</v>
          </cell>
          <cell r="C51" t="str">
            <v>Dentes para bueiros simples D=0,60 m</v>
          </cell>
          <cell r="D51" t="str">
            <v>und</v>
          </cell>
          <cell r="E51">
            <v>28.55</v>
          </cell>
          <cell r="F51">
            <v>0</v>
          </cell>
          <cell r="G51">
            <v>28.55</v>
          </cell>
          <cell r="H51" t="str">
            <v>-</v>
          </cell>
        </row>
        <row r="52">
          <cell r="A52" t="str">
            <v>1 A 00 906 51</v>
          </cell>
          <cell r="B52" t="str">
            <v>-</v>
          </cell>
          <cell r="C52" t="str">
            <v>Dentes para bueiros simples D=0,60 m AC/BC/PC</v>
          </cell>
          <cell r="D52" t="str">
            <v>und</v>
          </cell>
          <cell r="E52">
            <v>29.73</v>
          </cell>
          <cell r="F52">
            <v>0</v>
          </cell>
          <cell r="G52">
            <v>29.73</v>
          </cell>
          <cell r="H52" t="str">
            <v>-</v>
          </cell>
        </row>
        <row r="53">
          <cell r="A53" t="str">
            <v>1 A 00 907 01</v>
          </cell>
          <cell r="B53" t="str">
            <v>-</v>
          </cell>
          <cell r="C53" t="str">
            <v>Dentes para bueiros simples D=0,80 m</v>
          </cell>
          <cell r="D53" t="str">
            <v>und</v>
          </cell>
          <cell r="E53">
            <v>35.630000000000003</v>
          </cell>
          <cell r="F53">
            <v>0</v>
          </cell>
          <cell r="G53">
            <v>35.630000000000003</v>
          </cell>
          <cell r="H53" t="str">
            <v>-</v>
          </cell>
        </row>
        <row r="54">
          <cell r="A54" t="str">
            <v>1 A 00 907 51</v>
          </cell>
          <cell r="B54" t="str">
            <v>-</v>
          </cell>
          <cell r="C54" t="str">
            <v>Dentes para bueiros simples D=0,80 m AC/BC/PC</v>
          </cell>
          <cell r="D54" t="str">
            <v>und</v>
          </cell>
          <cell r="E54">
            <v>37.1</v>
          </cell>
          <cell r="F54">
            <v>0</v>
          </cell>
          <cell r="G54">
            <v>37.1</v>
          </cell>
          <cell r="H54" t="str">
            <v>-</v>
          </cell>
        </row>
        <row r="55">
          <cell r="A55" t="str">
            <v>1 A 00 908 01</v>
          </cell>
          <cell r="B55" t="str">
            <v>-</v>
          </cell>
          <cell r="C55" t="str">
            <v>Dentes para bueiros simples D=1,00 m</v>
          </cell>
          <cell r="D55" t="str">
            <v>und</v>
          </cell>
          <cell r="E55">
            <v>42.18</v>
          </cell>
          <cell r="F55">
            <v>0</v>
          </cell>
          <cell r="G55">
            <v>42.18</v>
          </cell>
          <cell r="H55" t="str">
            <v>-</v>
          </cell>
        </row>
        <row r="56">
          <cell r="A56" t="str">
            <v>1 A 00 908 51</v>
          </cell>
          <cell r="B56" t="str">
            <v>-</v>
          </cell>
          <cell r="C56" t="str">
            <v>Dentes para bueiros simples D=1,00 m AC/BC/PC</v>
          </cell>
          <cell r="D56" t="str">
            <v>und</v>
          </cell>
          <cell r="E56">
            <v>43.94</v>
          </cell>
          <cell r="F56">
            <v>0</v>
          </cell>
          <cell r="G56">
            <v>43.94</v>
          </cell>
          <cell r="H56" t="str">
            <v>-</v>
          </cell>
        </row>
        <row r="57">
          <cell r="A57" t="str">
            <v>1 A 00 909 01</v>
          </cell>
          <cell r="B57" t="str">
            <v>-</v>
          </cell>
          <cell r="C57" t="str">
            <v>Dentes para bueiros simples D=1,20 m</v>
          </cell>
          <cell r="D57" t="str">
            <v>und</v>
          </cell>
          <cell r="E57">
            <v>47.62</v>
          </cell>
          <cell r="F57">
            <v>0</v>
          </cell>
          <cell r="G57">
            <v>47.62</v>
          </cell>
          <cell r="H57" t="str">
            <v>-</v>
          </cell>
        </row>
        <row r="58">
          <cell r="A58" t="str">
            <v>1 A 00 909 51</v>
          </cell>
          <cell r="B58" t="str">
            <v>-</v>
          </cell>
          <cell r="C58" t="str">
            <v>Dentes para bueiros simples D=1,20 m AC/BC/PC</v>
          </cell>
          <cell r="D58" t="str">
            <v>und</v>
          </cell>
          <cell r="E58">
            <v>49.65</v>
          </cell>
          <cell r="F58">
            <v>0</v>
          </cell>
          <cell r="G58">
            <v>49.65</v>
          </cell>
          <cell r="H58" t="str">
            <v>-</v>
          </cell>
        </row>
        <row r="59">
          <cell r="A59" t="str">
            <v>1 A 00 910 01</v>
          </cell>
          <cell r="B59" t="str">
            <v>-</v>
          </cell>
          <cell r="C59" t="str">
            <v>Dentes para bueiros simples D=1,50 m</v>
          </cell>
          <cell r="D59" t="str">
            <v>und</v>
          </cell>
          <cell r="E59">
            <v>61.76</v>
          </cell>
          <cell r="F59">
            <v>0</v>
          </cell>
          <cell r="G59">
            <v>61.76</v>
          </cell>
          <cell r="H59" t="str">
            <v>-</v>
          </cell>
        </row>
        <row r="60">
          <cell r="A60" t="str">
            <v>1 A 00 910 51</v>
          </cell>
          <cell r="B60" t="str">
            <v>-</v>
          </cell>
          <cell r="C60" t="str">
            <v>Dentes para bueiros simples D=1,50 m AC/BC/PC</v>
          </cell>
          <cell r="D60" t="str">
            <v>und</v>
          </cell>
          <cell r="E60">
            <v>64.180000000000007</v>
          </cell>
          <cell r="F60">
            <v>0</v>
          </cell>
          <cell r="G60">
            <v>64.180000000000007</v>
          </cell>
          <cell r="H60" t="str">
            <v>-</v>
          </cell>
        </row>
        <row r="61">
          <cell r="A61" t="str">
            <v>1 A 00 911 01</v>
          </cell>
          <cell r="B61" t="str">
            <v>-</v>
          </cell>
          <cell r="C61" t="str">
            <v>Dentes para bueiros triplos D=1,00 m</v>
          </cell>
          <cell r="D61" t="str">
            <v>und</v>
          </cell>
          <cell r="E61">
            <v>122.69</v>
          </cell>
          <cell r="F61">
            <v>0</v>
          </cell>
          <cell r="G61">
            <v>122.69</v>
          </cell>
          <cell r="H61" t="str">
            <v>-</v>
          </cell>
        </row>
        <row r="62">
          <cell r="A62" t="str">
            <v>1 A 00 911 51</v>
          </cell>
          <cell r="B62" t="str">
            <v>-</v>
          </cell>
          <cell r="C62" t="str">
            <v>Dentes para bueiros triplos D=1,00 m AC/BC/PC</v>
          </cell>
          <cell r="D62" t="str">
            <v>und</v>
          </cell>
          <cell r="E62">
            <v>127.97</v>
          </cell>
          <cell r="F62">
            <v>0</v>
          </cell>
          <cell r="G62">
            <v>127.97</v>
          </cell>
          <cell r="H62" t="str">
            <v>-</v>
          </cell>
        </row>
        <row r="63">
          <cell r="A63" t="str">
            <v>1 A 00 912 01</v>
          </cell>
          <cell r="B63" t="str">
            <v>-</v>
          </cell>
          <cell r="C63" t="str">
            <v>Dentes para bueiros triplos D=1,20 m</v>
          </cell>
          <cell r="D63" t="str">
            <v>und</v>
          </cell>
          <cell r="E63">
            <v>142.74</v>
          </cell>
          <cell r="F63">
            <v>0</v>
          </cell>
          <cell r="G63">
            <v>142.74</v>
          </cell>
          <cell r="H63" t="str">
            <v>-</v>
          </cell>
        </row>
        <row r="64">
          <cell r="A64" t="str">
            <v>1 A 00 912 51</v>
          </cell>
          <cell r="B64" t="str">
            <v>-</v>
          </cell>
          <cell r="C64" t="str">
            <v>Dentes para bueiros triplos D=1,20 m AC/BC/PC</v>
          </cell>
          <cell r="D64" t="str">
            <v>und</v>
          </cell>
          <cell r="E64">
            <v>148.83000000000001</v>
          </cell>
          <cell r="F64">
            <v>0</v>
          </cell>
          <cell r="G64">
            <v>148.83000000000001</v>
          </cell>
          <cell r="H64" t="str">
            <v>-</v>
          </cell>
        </row>
        <row r="65">
          <cell r="A65" t="str">
            <v>1 A 00 913 01</v>
          </cell>
          <cell r="B65" t="str">
            <v>-</v>
          </cell>
          <cell r="C65" t="str">
            <v>Dentes para bueiros triplos D=1,50 m</v>
          </cell>
          <cell r="D65" t="str">
            <v>und</v>
          </cell>
          <cell r="E65">
            <v>175.01</v>
          </cell>
          <cell r="F65">
            <v>0</v>
          </cell>
          <cell r="G65">
            <v>175.01</v>
          </cell>
          <cell r="H65" t="str">
            <v>-</v>
          </cell>
        </row>
        <row r="66">
          <cell r="A66" t="str">
            <v>1 A 00 913 51</v>
          </cell>
          <cell r="B66" t="str">
            <v>-</v>
          </cell>
          <cell r="C66" t="str">
            <v>Dentes para bueiros triplos D=1,50 m AC/BC/PC</v>
          </cell>
          <cell r="D66" t="str">
            <v>und</v>
          </cell>
          <cell r="E66">
            <v>182.27</v>
          </cell>
          <cell r="F66">
            <v>0</v>
          </cell>
          <cell r="G66">
            <v>182.27</v>
          </cell>
          <cell r="H66" t="str">
            <v>-</v>
          </cell>
        </row>
        <row r="67">
          <cell r="A67" t="str">
            <v>1 A 00 961 00</v>
          </cell>
          <cell r="B67" t="str">
            <v>-</v>
          </cell>
          <cell r="C67" t="str">
            <v>Peças de Desgaste do Britador 30m3/h</v>
          </cell>
          <cell r="D67" t="str">
            <v>cjh</v>
          </cell>
          <cell r="E67">
            <v>46.15</v>
          </cell>
          <cell r="F67">
            <v>0</v>
          </cell>
          <cell r="G67">
            <v>46.15</v>
          </cell>
          <cell r="H67" t="str">
            <v>-</v>
          </cell>
        </row>
        <row r="68">
          <cell r="A68" t="str">
            <v>1 A 00 962 00</v>
          </cell>
          <cell r="B68" t="str">
            <v>-</v>
          </cell>
          <cell r="C68" t="str">
            <v>Peças de Desgaste do Britador 9 a 20m3/h</v>
          </cell>
          <cell r="D68" t="str">
            <v>cjh</v>
          </cell>
          <cell r="E68">
            <v>19.72</v>
          </cell>
          <cell r="F68">
            <v>0</v>
          </cell>
          <cell r="G68">
            <v>19.72</v>
          </cell>
          <cell r="H68" t="str">
            <v>-</v>
          </cell>
        </row>
        <row r="69">
          <cell r="A69" t="str">
            <v>1 A 00 963 00</v>
          </cell>
          <cell r="B69" t="str">
            <v>-</v>
          </cell>
          <cell r="C69" t="str">
            <v>Peças de Desgaste do Britador 80m3/h</v>
          </cell>
          <cell r="D69" t="str">
            <v>cjh</v>
          </cell>
          <cell r="E69">
            <v>112.13</v>
          </cell>
          <cell r="F69">
            <v>0</v>
          </cell>
          <cell r="G69">
            <v>112.13</v>
          </cell>
          <cell r="H69" t="str">
            <v>-</v>
          </cell>
        </row>
        <row r="70">
          <cell r="A70" t="str">
            <v>1 A 00 964 00</v>
          </cell>
          <cell r="B70" t="str">
            <v>-</v>
          </cell>
          <cell r="C70" t="str">
            <v>Peças de desgaste britador prod. de rachão</v>
          </cell>
          <cell r="D70" t="str">
            <v>cjh</v>
          </cell>
          <cell r="E70">
            <v>36.07</v>
          </cell>
          <cell r="F70">
            <v>0</v>
          </cell>
          <cell r="G70">
            <v>36.07</v>
          </cell>
          <cell r="H70" t="str">
            <v>-</v>
          </cell>
        </row>
        <row r="71">
          <cell r="A71" t="str">
            <v>1 A 00 999 06</v>
          </cell>
          <cell r="B71" t="str">
            <v>-</v>
          </cell>
          <cell r="C71" t="str">
            <v>Solo local / selo de argila apiloado</v>
          </cell>
          <cell r="D71" t="str">
            <v>m³</v>
          </cell>
          <cell r="E71">
            <v>9.01</v>
          </cell>
          <cell r="F71">
            <v>0</v>
          </cell>
          <cell r="G71">
            <v>9.01</v>
          </cell>
          <cell r="H71" t="str">
            <v>-</v>
          </cell>
        </row>
        <row r="72">
          <cell r="A72" t="str">
            <v>1 A 01 100 01</v>
          </cell>
          <cell r="B72" t="str">
            <v>-</v>
          </cell>
          <cell r="C72" t="str">
            <v>Limpeza camada vegetal em jazida (const e restr.)</v>
          </cell>
          <cell r="D72" t="str">
            <v>m²</v>
          </cell>
          <cell r="E72">
            <v>0.28999999999999998</v>
          </cell>
          <cell r="F72">
            <v>0</v>
          </cell>
          <cell r="G72">
            <v>0.28999999999999998</v>
          </cell>
          <cell r="H72" t="str">
            <v>-</v>
          </cell>
        </row>
        <row r="73">
          <cell r="A73" t="str">
            <v>1 A 01 100 02</v>
          </cell>
          <cell r="B73" t="str">
            <v>-</v>
          </cell>
          <cell r="C73" t="str">
            <v>Limpeza de camada vegetal em jazida (consv)</v>
          </cell>
          <cell r="D73" t="str">
            <v>m²</v>
          </cell>
          <cell r="E73">
            <v>0.59</v>
          </cell>
          <cell r="F73">
            <v>0</v>
          </cell>
          <cell r="G73">
            <v>0.59</v>
          </cell>
          <cell r="H73" t="str">
            <v>-</v>
          </cell>
        </row>
        <row r="74">
          <cell r="A74" t="str">
            <v>1 A 01 105 01</v>
          </cell>
          <cell r="B74" t="str">
            <v>-</v>
          </cell>
          <cell r="C74" t="str">
            <v>Expurgo de jazida (const e restr)</v>
          </cell>
          <cell r="D74" t="str">
            <v>m³</v>
          </cell>
          <cell r="E74">
            <v>1.57</v>
          </cell>
          <cell r="F74">
            <v>0</v>
          </cell>
          <cell r="G74">
            <v>1.57</v>
          </cell>
          <cell r="H74" t="str">
            <v>-</v>
          </cell>
        </row>
        <row r="75">
          <cell r="A75" t="str">
            <v>1 A 01 105 02</v>
          </cell>
          <cell r="B75" t="str">
            <v>-</v>
          </cell>
          <cell r="C75" t="str">
            <v>Expurgo de jazida (consv)</v>
          </cell>
          <cell r="D75" t="str">
            <v>m³</v>
          </cell>
          <cell r="E75">
            <v>3.23</v>
          </cell>
          <cell r="F75">
            <v>0</v>
          </cell>
          <cell r="G75">
            <v>3.23</v>
          </cell>
          <cell r="H75" t="str">
            <v>-</v>
          </cell>
        </row>
        <row r="76">
          <cell r="A76" t="str">
            <v>1 A 01 111 00</v>
          </cell>
          <cell r="B76" t="str">
            <v>-</v>
          </cell>
          <cell r="C76" t="str">
            <v>Material de base (consv)</v>
          </cell>
          <cell r="D76" t="str">
            <v>m³</v>
          </cell>
          <cell r="E76">
            <v>0</v>
          </cell>
          <cell r="F76">
            <v>0</v>
          </cell>
          <cell r="G76">
            <v>0</v>
          </cell>
          <cell r="H76" t="str">
            <v>-</v>
          </cell>
        </row>
        <row r="77">
          <cell r="A77" t="str">
            <v>1 A 01 111 01</v>
          </cell>
          <cell r="B77" t="str">
            <v>-</v>
          </cell>
          <cell r="C77" t="str">
            <v>Esc. e carga material de jazida (consv)</v>
          </cell>
          <cell r="D77" t="str">
            <v>m³</v>
          </cell>
          <cell r="E77">
            <v>6.07</v>
          </cell>
          <cell r="F77">
            <v>0</v>
          </cell>
          <cell r="G77">
            <v>6.07</v>
          </cell>
          <cell r="H77" t="str">
            <v>-</v>
          </cell>
        </row>
        <row r="78">
          <cell r="A78" t="str">
            <v>1 A 01 120 01</v>
          </cell>
          <cell r="B78" t="str">
            <v>-</v>
          </cell>
          <cell r="C78" t="str">
            <v>Escav. e carga de mater. de jazida(const e restr)</v>
          </cell>
          <cell r="D78" t="str">
            <v>m³</v>
          </cell>
          <cell r="E78">
            <v>3.26</v>
          </cell>
          <cell r="F78">
            <v>0</v>
          </cell>
          <cell r="G78">
            <v>3.26</v>
          </cell>
          <cell r="H78" t="str">
            <v>-</v>
          </cell>
        </row>
        <row r="79">
          <cell r="A79" t="str">
            <v>1 A 01 150 01</v>
          </cell>
          <cell r="B79" t="str">
            <v>-</v>
          </cell>
          <cell r="C79" t="str">
            <v>Rocha p/ britagem c/ perfur. sobre esteira</v>
          </cell>
          <cell r="D79" t="str">
            <v>m³</v>
          </cell>
          <cell r="E79">
            <v>21.78</v>
          </cell>
          <cell r="F79">
            <v>0</v>
          </cell>
          <cell r="G79">
            <v>21.78</v>
          </cell>
          <cell r="H79" t="str">
            <v>-</v>
          </cell>
        </row>
        <row r="80">
          <cell r="A80" t="str">
            <v>1 A 01 150 02</v>
          </cell>
          <cell r="B80" t="str">
            <v>-</v>
          </cell>
          <cell r="C80" t="str">
            <v>Rocha p/ britagem com perfuratriz manual</v>
          </cell>
          <cell r="D80" t="str">
            <v>m³</v>
          </cell>
          <cell r="E80">
            <v>22.5</v>
          </cell>
          <cell r="F80">
            <v>0</v>
          </cell>
          <cell r="G80">
            <v>22.5</v>
          </cell>
          <cell r="H80" t="str">
            <v>-</v>
          </cell>
        </row>
        <row r="81">
          <cell r="A81" t="str">
            <v>1 A 01 155 01</v>
          </cell>
          <cell r="B81" t="str">
            <v>-</v>
          </cell>
          <cell r="C81" t="str">
            <v>Rachão ou pedra-de-mão produzidos-(const e rest)</v>
          </cell>
          <cell r="D81" t="str">
            <v>m³</v>
          </cell>
          <cell r="E81">
            <v>17.39</v>
          </cell>
          <cell r="F81">
            <v>0</v>
          </cell>
          <cell r="G81">
            <v>17.39</v>
          </cell>
          <cell r="H81" t="str">
            <v>-</v>
          </cell>
        </row>
        <row r="82">
          <cell r="A82" t="str">
            <v>1 A 01 155 51</v>
          </cell>
          <cell r="B82" t="str">
            <v>-</v>
          </cell>
          <cell r="C82" t="str">
            <v>Rachão ou pedra-de-mão comercial (cont e rest)/ PC</v>
          </cell>
          <cell r="D82" t="str">
            <v>m³</v>
          </cell>
          <cell r="E82">
            <v>21</v>
          </cell>
          <cell r="F82">
            <v>0</v>
          </cell>
          <cell r="G82">
            <v>21</v>
          </cell>
          <cell r="H82" t="str">
            <v>-</v>
          </cell>
        </row>
        <row r="83">
          <cell r="A83" t="str">
            <v>1 A 01 170 01</v>
          </cell>
          <cell r="B83" t="str">
            <v>-</v>
          </cell>
          <cell r="C83" t="str">
            <v>Areia extraída com escavadeira hidráulica</v>
          </cell>
          <cell r="D83" t="str">
            <v>m³</v>
          </cell>
          <cell r="E83">
            <v>5.16</v>
          </cell>
          <cell r="F83">
            <v>0</v>
          </cell>
          <cell r="G83">
            <v>5.16</v>
          </cell>
          <cell r="H83" t="str">
            <v>-</v>
          </cell>
        </row>
        <row r="84">
          <cell r="A84" t="str">
            <v>1 A 01 170 02</v>
          </cell>
          <cell r="B84" t="str">
            <v>-</v>
          </cell>
          <cell r="C84" t="str">
            <v>Areia extraída com trator e carregadeira</v>
          </cell>
          <cell r="D84" t="str">
            <v>m³</v>
          </cell>
          <cell r="E84">
            <v>4.37</v>
          </cell>
          <cell r="F84">
            <v>0</v>
          </cell>
          <cell r="G84">
            <v>4.37</v>
          </cell>
          <cell r="H84" t="str">
            <v>-</v>
          </cell>
        </row>
        <row r="85">
          <cell r="A85" t="str">
            <v>1 A 01 170 03</v>
          </cell>
          <cell r="B85" t="str">
            <v>-</v>
          </cell>
          <cell r="C85" t="str">
            <v>Areia extraída com draga de sucção (tipo bomba)</v>
          </cell>
          <cell r="D85" t="str">
            <v>m³</v>
          </cell>
          <cell r="E85">
            <v>14.15</v>
          </cell>
          <cell r="F85">
            <v>0</v>
          </cell>
          <cell r="G85">
            <v>14.15</v>
          </cell>
          <cell r="H85" t="str">
            <v>-</v>
          </cell>
        </row>
        <row r="86">
          <cell r="A86" t="str">
            <v>1 A 01 200 01</v>
          </cell>
          <cell r="B86" t="str">
            <v>-</v>
          </cell>
          <cell r="C86" t="str">
            <v>Brita produzida em central de britagem de 80 m3/h</v>
          </cell>
          <cell r="D86" t="str">
            <v>m³</v>
          </cell>
          <cell r="E86">
            <v>21.28</v>
          </cell>
          <cell r="F86">
            <v>0</v>
          </cell>
          <cell r="G86">
            <v>21.28</v>
          </cell>
          <cell r="H86" t="str">
            <v>-</v>
          </cell>
        </row>
        <row r="87">
          <cell r="A87" t="str">
            <v>1 A 01 200 02</v>
          </cell>
          <cell r="B87" t="str">
            <v>-</v>
          </cell>
          <cell r="C87" t="str">
            <v>Brita produzida em central de britagem de 30 m3/h</v>
          </cell>
          <cell r="D87" t="str">
            <v>m³</v>
          </cell>
          <cell r="E87">
            <v>26.92</v>
          </cell>
          <cell r="F87">
            <v>0</v>
          </cell>
          <cell r="G87">
            <v>26.92</v>
          </cell>
          <cell r="H87" t="str">
            <v>-</v>
          </cell>
        </row>
        <row r="88">
          <cell r="A88" t="str">
            <v>1 A 01 200 04</v>
          </cell>
          <cell r="B88" t="str">
            <v>-</v>
          </cell>
          <cell r="C88" t="str">
            <v>Pedra de mão produzida manualmente (consv)</v>
          </cell>
          <cell r="D88" t="str">
            <v>m³</v>
          </cell>
          <cell r="E88">
            <v>28.38</v>
          </cell>
          <cell r="F88">
            <v>0</v>
          </cell>
          <cell r="G88">
            <v>28.38</v>
          </cell>
          <cell r="H88" t="str">
            <v>-</v>
          </cell>
        </row>
        <row r="89">
          <cell r="A89" t="str">
            <v>1 A 01 390 02</v>
          </cell>
          <cell r="B89" t="str">
            <v>-</v>
          </cell>
          <cell r="C89" t="str">
            <v>Usinagem de CBUQ (capa de rolamento)</v>
          </cell>
          <cell r="D89" t="str">
            <v>t</v>
          </cell>
          <cell r="E89">
            <v>26.16</v>
          </cell>
          <cell r="F89">
            <v>0</v>
          </cell>
          <cell r="G89">
            <v>26.16</v>
          </cell>
          <cell r="H89" t="str">
            <v>-</v>
          </cell>
        </row>
        <row r="90">
          <cell r="A90" t="str">
            <v>1 A 01 390 03</v>
          </cell>
          <cell r="B90" t="str">
            <v>-</v>
          </cell>
          <cell r="C90" t="str">
            <v>Usinagem de CBUQ (binder)</v>
          </cell>
          <cell r="D90" t="str">
            <v>t</v>
          </cell>
          <cell r="E90">
            <v>25.61</v>
          </cell>
          <cell r="F90">
            <v>0</v>
          </cell>
          <cell r="G90">
            <v>25.61</v>
          </cell>
          <cell r="H90" t="str">
            <v>-</v>
          </cell>
        </row>
        <row r="91">
          <cell r="A91" t="str">
            <v>1 A 01 390 52</v>
          </cell>
          <cell r="B91" t="str">
            <v>-</v>
          </cell>
          <cell r="C91" t="str">
            <v>Usinagem de CBUQ (capa de rolamento) AC/BC</v>
          </cell>
          <cell r="D91" t="str">
            <v>t</v>
          </cell>
          <cell r="E91">
            <v>28.35</v>
          </cell>
          <cell r="F91">
            <v>0</v>
          </cell>
          <cell r="G91">
            <v>28.35</v>
          </cell>
          <cell r="H91" t="str">
            <v>-</v>
          </cell>
        </row>
        <row r="92">
          <cell r="A92" t="str">
            <v>1 A 01 390 53</v>
          </cell>
          <cell r="B92" t="str">
            <v>-</v>
          </cell>
          <cell r="C92" t="str">
            <v>Usinagem de CBUQ (binder) AC/BC</v>
          </cell>
          <cell r="D92" t="str">
            <v>t</v>
          </cell>
          <cell r="E92">
            <v>27.78</v>
          </cell>
          <cell r="F92">
            <v>0</v>
          </cell>
          <cell r="G92">
            <v>27.78</v>
          </cell>
          <cell r="H92" t="str">
            <v>-</v>
          </cell>
        </row>
        <row r="93">
          <cell r="A93" t="str">
            <v>1 A 01 391 02</v>
          </cell>
          <cell r="B93" t="str">
            <v>-</v>
          </cell>
          <cell r="C93" t="str">
            <v>Usinagem de areia-asfalto</v>
          </cell>
          <cell r="D93" t="str">
            <v>t</v>
          </cell>
          <cell r="E93">
            <v>28.44</v>
          </cell>
          <cell r="F93">
            <v>0</v>
          </cell>
          <cell r="G93">
            <v>28.44</v>
          </cell>
          <cell r="H93" t="str">
            <v>-</v>
          </cell>
        </row>
        <row r="94">
          <cell r="A94" t="str">
            <v>1 A 01 391 52</v>
          </cell>
          <cell r="B94" t="str">
            <v>-</v>
          </cell>
          <cell r="C94" t="str">
            <v>Usinagem de areia-asfalto AC</v>
          </cell>
          <cell r="D94" t="str">
            <v>t</v>
          </cell>
          <cell r="E94">
            <v>39.31</v>
          </cell>
          <cell r="F94">
            <v>0</v>
          </cell>
          <cell r="G94">
            <v>39.31</v>
          </cell>
          <cell r="H94" t="str">
            <v>-</v>
          </cell>
        </row>
        <row r="95">
          <cell r="A95" t="str">
            <v>1 A 01 395 01</v>
          </cell>
          <cell r="B95" t="str">
            <v>-</v>
          </cell>
          <cell r="C95" t="str">
            <v>Usinagem de brita graduada</v>
          </cell>
          <cell r="D95" t="str">
            <v>m³</v>
          </cell>
          <cell r="E95">
            <v>36.54</v>
          </cell>
          <cell r="F95">
            <v>0</v>
          </cell>
          <cell r="G95">
            <v>36.54</v>
          </cell>
          <cell r="H95" t="str">
            <v>-</v>
          </cell>
        </row>
        <row r="96">
          <cell r="A96" t="str">
            <v>1 A 01 395 02</v>
          </cell>
          <cell r="B96" t="str">
            <v>-</v>
          </cell>
          <cell r="C96" t="str">
            <v>Usinagem de solo-brita</v>
          </cell>
          <cell r="D96" t="str">
            <v>m³</v>
          </cell>
          <cell r="E96">
            <v>19.72</v>
          </cell>
          <cell r="F96">
            <v>0</v>
          </cell>
          <cell r="G96">
            <v>19.72</v>
          </cell>
          <cell r="H96" t="str">
            <v>-</v>
          </cell>
        </row>
        <row r="97">
          <cell r="A97" t="str">
            <v>1 A 01 395 51</v>
          </cell>
          <cell r="B97" t="str">
            <v>-</v>
          </cell>
          <cell r="C97" t="str">
            <v>Usinagem de brita graduada BC</v>
          </cell>
          <cell r="D97" t="str">
            <v>m³</v>
          </cell>
          <cell r="E97">
            <v>35.69</v>
          </cell>
          <cell r="F97">
            <v>0</v>
          </cell>
          <cell r="G97">
            <v>35.69</v>
          </cell>
          <cell r="H97" t="str">
            <v>-</v>
          </cell>
        </row>
        <row r="98">
          <cell r="A98" t="str">
            <v>1 A 01 395 52</v>
          </cell>
          <cell r="B98" t="str">
            <v>-</v>
          </cell>
          <cell r="C98" t="str">
            <v>Usinagem de solo-brita BC</v>
          </cell>
          <cell r="D98" t="str">
            <v>m³</v>
          </cell>
          <cell r="E98">
            <v>19.37</v>
          </cell>
          <cell r="F98">
            <v>0</v>
          </cell>
          <cell r="G98">
            <v>19.37</v>
          </cell>
          <cell r="H98" t="str">
            <v>-</v>
          </cell>
        </row>
        <row r="99">
          <cell r="A99" t="str">
            <v>1 A 01 396 01</v>
          </cell>
          <cell r="B99" t="str">
            <v>-</v>
          </cell>
          <cell r="C99" t="str">
            <v>Usinagem de solo-cimento</v>
          </cell>
          <cell r="D99" t="str">
            <v>m³</v>
          </cell>
          <cell r="E99">
            <v>64.83</v>
          </cell>
          <cell r="F99">
            <v>0</v>
          </cell>
          <cell r="G99">
            <v>64.83</v>
          </cell>
          <cell r="H99" t="str">
            <v>-</v>
          </cell>
        </row>
        <row r="100">
          <cell r="A100" t="str">
            <v>1 A 01 396 02</v>
          </cell>
          <cell r="B100" t="str">
            <v>-</v>
          </cell>
          <cell r="C100" t="str">
            <v>Usinagem de solo melhorado com cimento.</v>
          </cell>
          <cell r="D100" t="str">
            <v>m³</v>
          </cell>
          <cell r="E100">
            <v>35.6</v>
          </cell>
          <cell r="F100">
            <v>0</v>
          </cell>
          <cell r="G100">
            <v>35.6</v>
          </cell>
          <cell r="H100" t="str">
            <v>-</v>
          </cell>
        </row>
        <row r="101">
          <cell r="A101" t="str">
            <v>1 A 01 397 02</v>
          </cell>
          <cell r="B101" t="str">
            <v>-</v>
          </cell>
          <cell r="C101" t="str">
            <v>Usinagem de P.M.F.</v>
          </cell>
          <cell r="D101" t="str">
            <v>m³</v>
          </cell>
          <cell r="E101">
            <v>34.97</v>
          </cell>
          <cell r="F101">
            <v>0</v>
          </cell>
          <cell r="G101">
            <v>34.97</v>
          </cell>
          <cell r="H101" t="str">
            <v>-</v>
          </cell>
        </row>
        <row r="102">
          <cell r="A102" t="str">
            <v>1 A 01 397 52</v>
          </cell>
          <cell r="B102" t="str">
            <v>-</v>
          </cell>
          <cell r="C102" t="str">
            <v>Usinagem de P.M.F. AC/BC</v>
          </cell>
          <cell r="D102" t="str">
            <v>m³</v>
          </cell>
          <cell r="E102">
            <v>37.020000000000003</v>
          </cell>
          <cell r="F102">
            <v>0</v>
          </cell>
          <cell r="G102">
            <v>37.020000000000003</v>
          </cell>
          <cell r="H102" t="str">
            <v>-</v>
          </cell>
        </row>
        <row r="103">
          <cell r="A103" t="str">
            <v>1 A 01 398 02</v>
          </cell>
          <cell r="B103" t="str">
            <v>-</v>
          </cell>
          <cell r="C103" t="str">
            <v>Usinagem de CBUQ p/ reciclagem em usina fixa.</v>
          </cell>
          <cell r="D103" t="str">
            <v>t</v>
          </cell>
          <cell r="E103">
            <v>21.63</v>
          </cell>
          <cell r="F103">
            <v>0</v>
          </cell>
          <cell r="G103">
            <v>21.63</v>
          </cell>
          <cell r="H103" t="str">
            <v>-</v>
          </cell>
        </row>
        <row r="104">
          <cell r="A104" t="str">
            <v>1 A 01 398 52</v>
          </cell>
          <cell r="B104" t="str">
            <v>-</v>
          </cell>
          <cell r="C104" t="str">
            <v>Usinagem de CBUQ p/ reciclagem em usina fixa BC</v>
          </cell>
          <cell r="D104" t="str">
            <v>t</v>
          </cell>
          <cell r="E104">
            <v>21.45</v>
          </cell>
          <cell r="F104">
            <v>0</v>
          </cell>
          <cell r="G104">
            <v>21.45</v>
          </cell>
          <cell r="H104" t="str">
            <v>-</v>
          </cell>
        </row>
        <row r="105">
          <cell r="A105" t="str">
            <v>1 A 01 401 01</v>
          </cell>
          <cell r="B105" t="str">
            <v>-</v>
          </cell>
          <cell r="C105" t="str">
            <v>Fôrma comum de madeira</v>
          </cell>
          <cell r="D105" t="str">
            <v>m²</v>
          </cell>
          <cell r="E105">
            <v>30.39</v>
          </cell>
          <cell r="F105">
            <v>0</v>
          </cell>
          <cell r="G105">
            <v>30.39</v>
          </cell>
          <cell r="H105" t="str">
            <v>-</v>
          </cell>
        </row>
        <row r="106">
          <cell r="A106" t="str">
            <v>1 A 01 402 01</v>
          </cell>
          <cell r="B106" t="str">
            <v>-</v>
          </cell>
          <cell r="C106" t="str">
            <v>Fôrma de placa compensada resinada</v>
          </cell>
          <cell r="D106" t="str">
            <v>m²</v>
          </cell>
          <cell r="E106">
            <v>21.9</v>
          </cell>
          <cell r="F106">
            <v>0</v>
          </cell>
          <cell r="G106">
            <v>21.9</v>
          </cell>
          <cell r="H106" t="str">
            <v>-</v>
          </cell>
        </row>
        <row r="107">
          <cell r="A107" t="str">
            <v>1 A 01 403 01</v>
          </cell>
          <cell r="B107" t="str">
            <v>-</v>
          </cell>
          <cell r="C107" t="str">
            <v>Fôrma de placa compensada plastificada</v>
          </cell>
          <cell r="D107" t="str">
            <v>m²</v>
          </cell>
          <cell r="E107">
            <v>24.01</v>
          </cell>
          <cell r="F107">
            <v>0</v>
          </cell>
          <cell r="G107">
            <v>24.01</v>
          </cell>
          <cell r="H107" t="str">
            <v>-</v>
          </cell>
        </row>
        <row r="108">
          <cell r="A108" t="str">
            <v>1 A 01 404 01</v>
          </cell>
          <cell r="B108" t="str">
            <v>-</v>
          </cell>
          <cell r="C108" t="str">
            <v>Fôrma para tubulão</v>
          </cell>
          <cell r="D108" t="str">
            <v>m²</v>
          </cell>
          <cell r="E108">
            <v>15.85</v>
          </cell>
          <cell r="F108">
            <v>0</v>
          </cell>
          <cell r="G108">
            <v>15.85</v>
          </cell>
          <cell r="H108" t="str">
            <v>-</v>
          </cell>
        </row>
        <row r="109">
          <cell r="A109" t="str">
            <v>1 A 01 407 01</v>
          </cell>
          <cell r="B109" t="str">
            <v>-</v>
          </cell>
          <cell r="C109" t="str">
            <v>Confecção e lançam. de concreto magro em betoneira</v>
          </cell>
          <cell r="D109" t="str">
            <v>m³</v>
          </cell>
          <cell r="E109">
            <v>134.13999999999999</v>
          </cell>
          <cell r="F109">
            <v>0</v>
          </cell>
          <cell r="G109">
            <v>134.13999999999999</v>
          </cell>
          <cell r="H109" t="str">
            <v>-</v>
          </cell>
        </row>
        <row r="110">
          <cell r="A110" t="str">
            <v>1 A 01 407 51</v>
          </cell>
          <cell r="B110" t="str">
            <v>-</v>
          </cell>
          <cell r="C110" t="str">
            <v>Conf.e lanç. de concreto magro em betoneira AC/BC</v>
          </cell>
          <cell r="D110" t="str">
            <v>m³</v>
          </cell>
          <cell r="E110">
            <v>144.44999999999999</v>
          </cell>
          <cell r="F110">
            <v>0</v>
          </cell>
          <cell r="G110">
            <v>144.44999999999999</v>
          </cell>
          <cell r="H110" t="str">
            <v>-</v>
          </cell>
        </row>
        <row r="111">
          <cell r="A111" t="str">
            <v>1 A 01 408 01</v>
          </cell>
          <cell r="B111" t="str">
            <v>-</v>
          </cell>
          <cell r="C111" t="str">
            <v>Concreto fck=8MPa contr raz uso geral conf e lanç</v>
          </cell>
          <cell r="D111" t="str">
            <v>m³</v>
          </cell>
          <cell r="E111">
            <v>156.01</v>
          </cell>
          <cell r="F111">
            <v>0</v>
          </cell>
          <cell r="G111">
            <v>156.01</v>
          </cell>
          <cell r="H111" t="str">
            <v>-</v>
          </cell>
        </row>
        <row r="112">
          <cell r="A112" t="str">
            <v>1 A 01 408 51</v>
          </cell>
          <cell r="B112" t="str">
            <v>-</v>
          </cell>
          <cell r="C112" t="str">
            <v>Concr.fck=8MPa c.raz uso ger conf e lanç AC/BC</v>
          </cell>
          <cell r="D112" t="str">
            <v>m³</v>
          </cell>
          <cell r="E112">
            <v>165.63</v>
          </cell>
          <cell r="F112">
            <v>0</v>
          </cell>
          <cell r="G112">
            <v>165.63</v>
          </cell>
          <cell r="H112" t="str">
            <v>-</v>
          </cell>
        </row>
        <row r="113">
          <cell r="A113" t="str">
            <v>1 A 01 410 01</v>
          </cell>
          <cell r="B113" t="str">
            <v>-</v>
          </cell>
          <cell r="C113" t="str">
            <v>Concreto fck=10MPa contr raz uso geral conf e lanç</v>
          </cell>
          <cell r="D113" t="str">
            <v>m³</v>
          </cell>
          <cell r="E113">
            <v>163.52000000000001</v>
          </cell>
          <cell r="F113">
            <v>0</v>
          </cell>
          <cell r="G113">
            <v>163.52000000000001</v>
          </cell>
          <cell r="H113" t="str">
            <v>-</v>
          </cell>
        </row>
        <row r="114">
          <cell r="A114" t="str">
            <v>1 A 01 410 51</v>
          </cell>
          <cell r="B114" t="str">
            <v>-</v>
          </cell>
          <cell r="C114" t="str">
            <v>Concr.fck=10MPa c.raz uso ger conf/lanç AC/BC</v>
          </cell>
          <cell r="D114" t="str">
            <v>m³</v>
          </cell>
          <cell r="E114">
            <v>172.9</v>
          </cell>
          <cell r="F114">
            <v>0</v>
          </cell>
          <cell r="G114">
            <v>172.9</v>
          </cell>
          <cell r="H114" t="str">
            <v>-</v>
          </cell>
        </row>
        <row r="115">
          <cell r="A115" t="str">
            <v>1 A 01 412 01</v>
          </cell>
          <cell r="B115" t="str">
            <v>-</v>
          </cell>
          <cell r="C115" t="str">
            <v>Concreto fck=12MPa contr raz uso geral conf e lanç</v>
          </cell>
          <cell r="D115" t="str">
            <v>m³</v>
          </cell>
          <cell r="E115">
            <v>171.35</v>
          </cell>
          <cell r="F115">
            <v>0</v>
          </cell>
          <cell r="G115">
            <v>171.35</v>
          </cell>
          <cell r="H115" t="str">
            <v>-</v>
          </cell>
        </row>
        <row r="116">
          <cell r="A116" t="str">
            <v>1 A 01 412 51</v>
          </cell>
          <cell r="B116" t="str">
            <v>-</v>
          </cell>
          <cell r="C116" t="str">
            <v>Concr.fck=12MPa c.raz uso ger conf/lanç AC/BC</v>
          </cell>
          <cell r="D116" t="str">
            <v>m³</v>
          </cell>
          <cell r="E116">
            <v>180.49</v>
          </cell>
          <cell r="F116">
            <v>0</v>
          </cell>
          <cell r="G116">
            <v>180.49</v>
          </cell>
          <cell r="H116" t="str">
            <v>-</v>
          </cell>
        </row>
        <row r="117">
          <cell r="A117" t="str">
            <v>1 A 01 415 01</v>
          </cell>
          <cell r="B117" t="str">
            <v>-</v>
          </cell>
          <cell r="C117" t="str">
            <v>Concr estr fck=15MPa contr raz uso ger conf e lanç</v>
          </cell>
          <cell r="D117" t="str">
            <v>m³</v>
          </cell>
          <cell r="E117">
            <v>179.84</v>
          </cell>
          <cell r="F117">
            <v>0</v>
          </cell>
          <cell r="G117">
            <v>179.84</v>
          </cell>
          <cell r="H117" t="str">
            <v>-</v>
          </cell>
        </row>
        <row r="118">
          <cell r="A118" t="str">
            <v>1 A 01 415 51</v>
          </cell>
          <cell r="B118" t="str">
            <v>-</v>
          </cell>
          <cell r="C118" t="str">
            <v>Concr estr fck=15MPa c.raz uso ger conf/lanç AC/BC</v>
          </cell>
          <cell r="D118" t="str">
            <v>m³</v>
          </cell>
          <cell r="E118">
            <v>188.71</v>
          </cell>
          <cell r="F118">
            <v>0</v>
          </cell>
          <cell r="G118">
            <v>188.71</v>
          </cell>
          <cell r="H118" t="str">
            <v>-</v>
          </cell>
        </row>
        <row r="119">
          <cell r="A119" t="str">
            <v>1 A 01 518 01</v>
          </cell>
          <cell r="B119" t="str">
            <v>-</v>
          </cell>
          <cell r="C119" t="str">
            <v>Concr estr fck=18MPa contr raz uso ger conf e lanç</v>
          </cell>
          <cell r="D119" t="str">
            <v>m³</v>
          </cell>
          <cell r="E119">
            <v>188</v>
          </cell>
          <cell r="F119">
            <v>0</v>
          </cell>
          <cell r="G119">
            <v>188</v>
          </cell>
          <cell r="H119" t="str">
            <v>-</v>
          </cell>
        </row>
        <row r="120">
          <cell r="A120" t="str">
            <v>1 A 01 418 51</v>
          </cell>
          <cell r="B120" t="str">
            <v>-</v>
          </cell>
          <cell r="C120" t="str">
            <v>Concr.estr fck=18MPa c.raz uso ger conf/lanç AC/BC</v>
          </cell>
          <cell r="D120" t="str">
            <v>m³</v>
          </cell>
          <cell r="E120">
            <v>196.59</v>
          </cell>
          <cell r="F120">
            <v>0</v>
          </cell>
          <cell r="G120">
            <v>196.59</v>
          </cell>
          <cell r="H120" t="str">
            <v>-</v>
          </cell>
        </row>
        <row r="121">
          <cell r="A121" t="str">
            <v>1 A 01 422 00</v>
          </cell>
          <cell r="B121" t="str">
            <v>-</v>
          </cell>
          <cell r="C121" t="str">
            <v>Concr estr fck=22MPa contr raz uso ger conf e lanç</v>
          </cell>
          <cell r="D121" t="str">
            <v>m³</v>
          </cell>
          <cell r="E121">
            <v>202.69</v>
          </cell>
          <cell r="F121">
            <v>0</v>
          </cell>
          <cell r="G121">
            <v>202.69</v>
          </cell>
          <cell r="H121" t="str">
            <v>-</v>
          </cell>
        </row>
        <row r="122">
          <cell r="A122" t="str">
            <v>1 A 01 422 51</v>
          </cell>
          <cell r="B122" t="str">
            <v>-</v>
          </cell>
          <cell r="C122" t="str">
            <v>Concr.estr.fck=22MPa c.raz uso ger conf/lanç AC/BC</v>
          </cell>
          <cell r="D122" t="str">
            <v>m³</v>
          </cell>
          <cell r="E122">
            <v>210.82</v>
          </cell>
          <cell r="F122">
            <v>0</v>
          </cell>
          <cell r="G122">
            <v>210.82</v>
          </cell>
          <cell r="H122" t="str">
            <v>-</v>
          </cell>
        </row>
        <row r="123">
          <cell r="A123" t="str">
            <v>1 A 01 423 00</v>
          </cell>
          <cell r="B123" t="str">
            <v>-</v>
          </cell>
          <cell r="C123" t="str">
            <v>Concreto fck=18MPa para pré-moldados (tubos)</v>
          </cell>
          <cell r="D123" t="str">
            <v>m³</v>
          </cell>
          <cell r="E123">
            <v>182.22</v>
          </cell>
          <cell r="F123">
            <v>0</v>
          </cell>
          <cell r="G123">
            <v>182.22</v>
          </cell>
          <cell r="H123" t="str">
            <v>-</v>
          </cell>
        </row>
        <row r="124">
          <cell r="A124" t="str">
            <v>1 A 01 423 50</v>
          </cell>
          <cell r="B124" t="str">
            <v>-</v>
          </cell>
          <cell r="C124" t="str">
            <v>Concr.fck=18MPa para pré-moldados (tubos) AC/BC</v>
          </cell>
          <cell r="D124" t="str">
            <v>m³</v>
          </cell>
          <cell r="E124">
            <v>191.1</v>
          </cell>
          <cell r="F124">
            <v>0</v>
          </cell>
          <cell r="G124">
            <v>191.1</v>
          </cell>
          <cell r="H124" t="str">
            <v>-</v>
          </cell>
        </row>
        <row r="125">
          <cell r="A125" t="str">
            <v>1 A 01 424 00</v>
          </cell>
          <cell r="B125" t="str">
            <v>-</v>
          </cell>
          <cell r="C125" t="str">
            <v>Concreto poroso para pré-moldados (tubos)</v>
          </cell>
          <cell r="D125" t="str">
            <v>m³</v>
          </cell>
          <cell r="E125">
            <v>187.06</v>
          </cell>
          <cell r="F125">
            <v>0</v>
          </cell>
          <cell r="G125">
            <v>187.06</v>
          </cell>
          <cell r="H125" t="str">
            <v>-</v>
          </cell>
        </row>
        <row r="126">
          <cell r="A126" t="str">
            <v>1 A 01 424 50</v>
          </cell>
          <cell r="B126" t="str">
            <v>-</v>
          </cell>
          <cell r="C126" t="str">
            <v>Concreto poroso para pré-moldados (tubos) AC/BC</v>
          </cell>
          <cell r="D126" t="str">
            <v>m³</v>
          </cell>
          <cell r="E126">
            <v>191.25</v>
          </cell>
          <cell r="F126">
            <v>0</v>
          </cell>
          <cell r="G126">
            <v>191.25</v>
          </cell>
          <cell r="H126" t="str">
            <v>-</v>
          </cell>
        </row>
        <row r="127">
          <cell r="A127" t="str">
            <v>1 A 01 450 01</v>
          </cell>
          <cell r="B127" t="str">
            <v>-</v>
          </cell>
          <cell r="C127" t="str">
            <v>Escoramento de bueiros celulares</v>
          </cell>
          <cell r="D127" t="str">
            <v>m³</v>
          </cell>
          <cell r="E127">
            <v>27.96</v>
          </cell>
          <cell r="F127">
            <v>0</v>
          </cell>
          <cell r="G127">
            <v>27.96</v>
          </cell>
          <cell r="H127" t="str">
            <v>-</v>
          </cell>
        </row>
        <row r="128">
          <cell r="A128" t="str">
            <v>1 A 01 512 10</v>
          </cell>
          <cell r="B128" t="str">
            <v>-</v>
          </cell>
          <cell r="C128" t="str">
            <v>Concreto ciclópico fck=12 MPa</v>
          </cell>
          <cell r="D128" t="str">
            <v>m³</v>
          </cell>
          <cell r="E128">
            <v>132.57</v>
          </cell>
          <cell r="F128">
            <v>0</v>
          </cell>
          <cell r="G128">
            <v>132.57</v>
          </cell>
          <cell r="H128" t="str">
            <v>-</v>
          </cell>
        </row>
        <row r="129">
          <cell r="A129" t="str">
            <v>1 A 01 512 60</v>
          </cell>
          <cell r="B129" t="str">
            <v>-</v>
          </cell>
          <cell r="C129" t="str">
            <v>Concreto ciclópico fck=12 MPa AC/BC/PC</v>
          </cell>
          <cell r="D129" t="str">
            <v>m³</v>
          </cell>
          <cell r="E129">
            <v>140.21</v>
          </cell>
          <cell r="F129">
            <v>0</v>
          </cell>
          <cell r="G129">
            <v>140.21</v>
          </cell>
          <cell r="H129" t="str">
            <v>-</v>
          </cell>
        </row>
        <row r="130">
          <cell r="A130" t="str">
            <v>1 A 01 515 10</v>
          </cell>
          <cell r="B130" t="str">
            <v>-</v>
          </cell>
          <cell r="C130" t="str">
            <v>Concreto ciclópico fck=15 MPa</v>
          </cell>
          <cell r="D130" t="str">
            <v>m³</v>
          </cell>
          <cell r="E130">
            <v>138.51</v>
          </cell>
          <cell r="F130">
            <v>0</v>
          </cell>
          <cell r="G130">
            <v>138.51</v>
          </cell>
          <cell r="H130" t="str">
            <v>-</v>
          </cell>
        </row>
        <row r="131">
          <cell r="A131" t="str">
            <v>1 A 01 515 60</v>
          </cell>
          <cell r="B131" t="str">
            <v>-</v>
          </cell>
          <cell r="C131" t="str">
            <v>Concreto ciclópico fck=15 MPa AC/BC/PC</v>
          </cell>
          <cell r="D131" t="str">
            <v>m³</v>
          </cell>
          <cell r="E131">
            <v>145.96</v>
          </cell>
          <cell r="F131">
            <v>0</v>
          </cell>
          <cell r="G131">
            <v>145.96</v>
          </cell>
          <cell r="H131" t="str">
            <v>-</v>
          </cell>
        </row>
        <row r="132">
          <cell r="A132" t="str">
            <v>1 A 01 580 01</v>
          </cell>
          <cell r="B132" t="str">
            <v>-</v>
          </cell>
          <cell r="C132" t="str">
            <v>Fornecimento, preparo e colocação formas aço CA 60</v>
          </cell>
          <cell r="D132" t="str">
            <v>kg</v>
          </cell>
          <cell r="E132">
            <v>5.86</v>
          </cell>
          <cell r="F132">
            <v>0</v>
          </cell>
          <cell r="G132">
            <v>5.86</v>
          </cell>
          <cell r="H132" t="str">
            <v>-</v>
          </cell>
        </row>
        <row r="133">
          <cell r="A133" t="str">
            <v>1 A 01 580 02</v>
          </cell>
          <cell r="B133" t="str">
            <v>-</v>
          </cell>
          <cell r="C133" t="str">
            <v>Fornecimento, preparo e colocação formas aço CA 50</v>
          </cell>
          <cell r="D133" t="str">
            <v>kg</v>
          </cell>
          <cell r="E133">
            <v>5.29</v>
          </cell>
          <cell r="F133">
            <v>0</v>
          </cell>
          <cell r="G133">
            <v>5.29</v>
          </cell>
          <cell r="H133" t="str">
            <v>-</v>
          </cell>
        </row>
        <row r="134">
          <cell r="A134" t="str">
            <v>1 A 01 580 03</v>
          </cell>
          <cell r="B134" t="str">
            <v>-</v>
          </cell>
          <cell r="C134" t="str">
            <v>Fornecimento, preparo e colocação formas aço CA 25</v>
          </cell>
          <cell r="D134" t="str">
            <v>kg</v>
          </cell>
          <cell r="E134">
            <v>5.46</v>
          </cell>
          <cell r="F134">
            <v>0</v>
          </cell>
          <cell r="G134">
            <v>5.46</v>
          </cell>
          <cell r="H134" t="str">
            <v>-</v>
          </cell>
        </row>
        <row r="135">
          <cell r="A135" t="str">
            <v>1 A 01 603 01</v>
          </cell>
          <cell r="B135" t="str">
            <v>-</v>
          </cell>
          <cell r="C135" t="str">
            <v>Argamassa cimento-areia 1:3</v>
          </cell>
          <cell r="D135" t="str">
            <v>m³</v>
          </cell>
          <cell r="E135">
            <v>196.53</v>
          </cell>
          <cell r="F135">
            <v>0</v>
          </cell>
          <cell r="G135">
            <v>196.53</v>
          </cell>
          <cell r="H135" t="str">
            <v>-</v>
          </cell>
        </row>
        <row r="136">
          <cell r="A136" t="str">
            <v>1 A 01 603 51</v>
          </cell>
          <cell r="B136" t="str">
            <v>-</v>
          </cell>
          <cell r="C136" t="str">
            <v>Argamassa cimento-areia 1:3 AC</v>
          </cell>
          <cell r="D136" t="str">
            <v>m³</v>
          </cell>
          <cell r="E136">
            <v>212.37</v>
          </cell>
          <cell r="F136">
            <v>0</v>
          </cell>
          <cell r="G136">
            <v>212.37</v>
          </cell>
          <cell r="H136" t="str">
            <v>-</v>
          </cell>
        </row>
        <row r="137">
          <cell r="A137" t="str">
            <v>1 A 01 604 01</v>
          </cell>
          <cell r="B137" t="str">
            <v>-</v>
          </cell>
          <cell r="C137" t="str">
            <v>Argamassa cimento-areia 1:4</v>
          </cell>
          <cell r="D137" t="str">
            <v>m³</v>
          </cell>
          <cell r="E137">
            <v>164.05</v>
          </cell>
          <cell r="F137">
            <v>0</v>
          </cell>
          <cell r="G137">
            <v>164.05</v>
          </cell>
          <cell r="H137" t="str">
            <v>-</v>
          </cell>
        </row>
        <row r="138">
          <cell r="A138" t="str">
            <v>1 A 01 604 51</v>
          </cell>
          <cell r="B138" t="str">
            <v>-</v>
          </cell>
          <cell r="C138" t="str">
            <v>Argamassa cimento-areia 1:4 AC</v>
          </cell>
          <cell r="D138" t="str">
            <v>m³</v>
          </cell>
          <cell r="E138">
            <v>181.4</v>
          </cell>
          <cell r="F138">
            <v>0</v>
          </cell>
          <cell r="G138">
            <v>181.4</v>
          </cell>
          <cell r="H138" t="str">
            <v>-</v>
          </cell>
        </row>
        <row r="139">
          <cell r="A139" t="str">
            <v>1 A 01 606 01</v>
          </cell>
          <cell r="B139" t="str">
            <v>-</v>
          </cell>
          <cell r="C139" t="str">
            <v>Argamassa cimento-areia 1:6</v>
          </cell>
          <cell r="D139" t="str">
            <v>m³</v>
          </cell>
          <cell r="E139">
            <v>139.56</v>
          </cell>
          <cell r="F139">
            <v>0</v>
          </cell>
          <cell r="G139">
            <v>139.56</v>
          </cell>
          <cell r="H139" t="str">
            <v>-</v>
          </cell>
        </row>
        <row r="140">
          <cell r="A140" t="str">
            <v>1 A 01 606 51</v>
          </cell>
          <cell r="B140" t="str">
            <v>-</v>
          </cell>
          <cell r="C140" t="str">
            <v xml:space="preserve"> Argamassa cimento-areia 1:6 AC</v>
          </cell>
          <cell r="D140" t="str">
            <v>m³</v>
          </cell>
          <cell r="E140">
            <v>157.66</v>
          </cell>
          <cell r="F140">
            <v>0</v>
          </cell>
          <cell r="G140">
            <v>157.66</v>
          </cell>
          <cell r="H140" t="str">
            <v>-</v>
          </cell>
        </row>
        <row r="141">
          <cell r="A141" t="str">
            <v>1 A 01 620 01</v>
          </cell>
          <cell r="B141" t="str">
            <v>-</v>
          </cell>
          <cell r="C141" t="str">
            <v>Argamassa cimento-solo 1:10</v>
          </cell>
          <cell r="D141" t="str">
            <v>m³</v>
          </cell>
          <cell r="E141">
            <v>91.73</v>
          </cell>
          <cell r="F141">
            <v>0</v>
          </cell>
          <cell r="G141">
            <v>91.73</v>
          </cell>
          <cell r="H141" t="str">
            <v>-</v>
          </cell>
        </row>
        <row r="142">
          <cell r="A142" t="str">
            <v>1 A 01 653 00</v>
          </cell>
          <cell r="B142" t="str">
            <v>-</v>
          </cell>
          <cell r="C142" t="str">
            <v>Usinagem para sub-base de concreto rolado</v>
          </cell>
          <cell r="D142" t="str">
            <v>m³</v>
          </cell>
          <cell r="E142">
            <v>64.599999999999994</v>
          </cell>
          <cell r="F142">
            <v>0</v>
          </cell>
          <cell r="G142">
            <v>64.599999999999994</v>
          </cell>
          <cell r="H142" t="str">
            <v>-</v>
          </cell>
        </row>
        <row r="143">
          <cell r="A143" t="str">
            <v>1 A 01 653 50</v>
          </cell>
          <cell r="B143" t="str">
            <v>-</v>
          </cell>
          <cell r="C143" t="str">
            <v>Usinagem p/ sub-base de concreto rolado AC/BC</v>
          </cell>
          <cell r="D143" t="str">
            <v>m³</v>
          </cell>
          <cell r="E143">
            <v>63.74</v>
          </cell>
          <cell r="F143">
            <v>0</v>
          </cell>
          <cell r="G143">
            <v>63.74</v>
          </cell>
          <cell r="H143" t="str">
            <v>-</v>
          </cell>
        </row>
        <row r="144">
          <cell r="A144" t="str">
            <v>1 A 01 654 00</v>
          </cell>
          <cell r="B144" t="str">
            <v>-</v>
          </cell>
          <cell r="C144" t="str">
            <v>Usinagem p/ sub-base de concr. de cimento portland</v>
          </cell>
          <cell r="D144" t="str">
            <v>m³</v>
          </cell>
          <cell r="E144">
            <v>85.55</v>
          </cell>
          <cell r="F144">
            <v>0</v>
          </cell>
          <cell r="G144">
            <v>85.55</v>
          </cell>
          <cell r="H144" t="str">
            <v>-</v>
          </cell>
        </row>
        <row r="145">
          <cell r="A145" t="str">
            <v>1 A 01 654 50</v>
          </cell>
          <cell r="B145" t="str">
            <v>-</v>
          </cell>
          <cell r="C145" t="str">
            <v>Usinagem p/sub-base de concr.cimento portl. AC/BC</v>
          </cell>
          <cell r="D145" t="str">
            <v>m³</v>
          </cell>
          <cell r="E145">
            <v>84.69</v>
          </cell>
          <cell r="F145">
            <v>0</v>
          </cell>
          <cell r="G145">
            <v>84.69</v>
          </cell>
          <cell r="H145" t="str">
            <v>-</v>
          </cell>
        </row>
        <row r="146">
          <cell r="A146" t="str">
            <v>1 A 01 656 00</v>
          </cell>
          <cell r="B146" t="str">
            <v>-</v>
          </cell>
          <cell r="C146" t="str">
            <v>Usinagem p/ conc. de cim. portland c/ forma desliz</v>
          </cell>
          <cell r="D146" t="str">
            <v>m³</v>
          </cell>
          <cell r="E146">
            <v>125.33</v>
          </cell>
          <cell r="F146">
            <v>0</v>
          </cell>
          <cell r="G146">
            <v>125.33</v>
          </cell>
          <cell r="H146" t="str">
            <v>-</v>
          </cell>
        </row>
        <row r="147">
          <cell r="A147" t="str">
            <v>1 A 01 656 50</v>
          </cell>
          <cell r="B147" t="str">
            <v>-</v>
          </cell>
          <cell r="C147" t="str">
            <v>Usinagem p/ conc.cim.portl.c/ forma desliz AC/BC</v>
          </cell>
          <cell r="D147" t="str">
            <v>m³</v>
          </cell>
          <cell r="E147">
            <v>135.15</v>
          </cell>
          <cell r="F147">
            <v>0</v>
          </cell>
          <cell r="G147">
            <v>135.15</v>
          </cell>
          <cell r="H147" t="str">
            <v>-</v>
          </cell>
        </row>
        <row r="148">
          <cell r="A148" t="str">
            <v>1 A 01 657 00</v>
          </cell>
          <cell r="B148" t="str">
            <v>-</v>
          </cell>
          <cell r="C148" t="str">
            <v>Usinagem p/ conc.cim. portland c/ equip. peq. por.</v>
          </cell>
          <cell r="D148" t="str">
            <v>m³</v>
          </cell>
          <cell r="E148">
            <v>185.09</v>
          </cell>
          <cell r="F148">
            <v>0</v>
          </cell>
          <cell r="G148">
            <v>185.09</v>
          </cell>
          <cell r="H148" t="str">
            <v>-</v>
          </cell>
        </row>
        <row r="149">
          <cell r="A149" t="str">
            <v>1 A 01 657 50</v>
          </cell>
          <cell r="B149" t="str">
            <v>-</v>
          </cell>
          <cell r="C149" t="str">
            <v>Usinagem p/conc.cim. portl.c/ equip.peq.por.AC/BC</v>
          </cell>
          <cell r="D149" t="str">
            <v>m³</v>
          </cell>
          <cell r="E149">
            <v>193.21</v>
          </cell>
          <cell r="F149">
            <v>0</v>
          </cell>
          <cell r="G149">
            <v>193.21</v>
          </cell>
          <cell r="H149" t="str">
            <v>-</v>
          </cell>
        </row>
        <row r="150">
          <cell r="A150" t="str">
            <v>1 A 01 700 00</v>
          </cell>
          <cell r="B150" t="str">
            <v>-</v>
          </cell>
          <cell r="C150" t="str">
            <v>Fabricação de peças pré mold. de conc. p/ pavim.</v>
          </cell>
          <cell r="D150" t="str">
            <v>m³</v>
          </cell>
          <cell r="E150">
            <v>201.84</v>
          </cell>
          <cell r="F150">
            <v>0</v>
          </cell>
          <cell r="G150">
            <v>201.84</v>
          </cell>
          <cell r="H150" t="str">
            <v>-</v>
          </cell>
        </row>
        <row r="151">
          <cell r="A151" t="str">
            <v>1 A 01 700 50</v>
          </cell>
          <cell r="B151" t="str">
            <v>-</v>
          </cell>
          <cell r="C151" t="str">
            <v>Fabric.de peças pré mold.de conc. p/pavim.AC/BC</v>
          </cell>
          <cell r="D151" t="str">
            <v>m³</v>
          </cell>
          <cell r="E151">
            <v>209.49</v>
          </cell>
          <cell r="F151">
            <v>0</v>
          </cell>
          <cell r="G151">
            <v>209.49</v>
          </cell>
          <cell r="H151" t="str">
            <v>-</v>
          </cell>
        </row>
        <row r="152">
          <cell r="A152" t="str">
            <v>1 A 01 720 00</v>
          </cell>
          <cell r="B152" t="str">
            <v>-</v>
          </cell>
          <cell r="C152" t="str">
            <v>Concreto fck=18MPa p/ pré-moldados (guarda-corpo)</v>
          </cell>
          <cell r="D152" t="str">
            <v>m³</v>
          </cell>
          <cell r="E152">
            <v>184.93</v>
          </cell>
          <cell r="F152">
            <v>0</v>
          </cell>
          <cell r="G152">
            <v>184.93</v>
          </cell>
          <cell r="H152" t="str">
            <v>-</v>
          </cell>
        </row>
        <row r="153">
          <cell r="A153" t="str">
            <v>1 A 01 720 01</v>
          </cell>
          <cell r="B153" t="str">
            <v>-</v>
          </cell>
          <cell r="C153" t="str">
            <v>Guarda-corpo tipo GM, moldado no local</v>
          </cell>
          <cell r="D153" t="str">
            <v>m³</v>
          </cell>
          <cell r="E153">
            <v>165.48</v>
          </cell>
          <cell r="F153">
            <v>0</v>
          </cell>
          <cell r="G153">
            <v>165.48</v>
          </cell>
          <cell r="H153" t="str">
            <v>-</v>
          </cell>
        </row>
        <row r="154">
          <cell r="A154" t="str">
            <v>1 A 01 720 02</v>
          </cell>
          <cell r="B154" t="str">
            <v>-</v>
          </cell>
          <cell r="C154" t="str">
            <v>Fabricação de Guarda-corpo</v>
          </cell>
          <cell r="D154" t="str">
            <v>m³</v>
          </cell>
          <cell r="E154">
            <v>30.74</v>
          </cell>
          <cell r="F154">
            <v>0</v>
          </cell>
          <cell r="G154">
            <v>30.74</v>
          </cell>
          <cell r="H154" t="str">
            <v>-</v>
          </cell>
        </row>
        <row r="155">
          <cell r="A155" t="str">
            <v>1 A 01 720 50</v>
          </cell>
          <cell r="B155" t="str">
            <v>-</v>
          </cell>
          <cell r="C155" t="str">
            <v>Concr.fck = 18 mPa p/pré-mold.(guarda-corpo)AC/BC</v>
          </cell>
          <cell r="D155" t="str">
            <v>m³</v>
          </cell>
          <cell r="E155">
            <v>193.82</v>
          </cell>
          <cell r="F155">
            <v>0</v>
          </cell>
          <cell r="G155">
            <v>193.82</v>
          </cell>
          <cell r="H155" t="str">
            <v>-</v>
          </cell>
        </row>
        <row r="156">
          <cell r="A156" t="str">
            <v>1 A 01 720 51</v>
          </cell>
          <cell r="B156" t="str">
            <v>-</v>
          </cell>
          <cell r="C156" t="str">
            <v>Guarda-corpo tipo GM, moldado no local AC/BC</v>
          </cell>
          <cell r="D156" t="str">
            <v>m</v>
          </cell>
          <cell r="E156">
            <v>167.48</v>
          </cell>
          <cell r="F156">
            <v>0</v>
          </cell>
          <cell r="G156">
            <v>167.48</v>
          </cell>
          <cell r="H156" t="str">
            <v>-</v>
          </cell>
        </row>
        <row r="157">
          <cell r="A157" t="str">
            <v>1 A 01 720 52</v>
          </cell>
          <cell r="B157" t="str">
            <v>-</v>
          </cell>
          <cell r="C157" t="str">
            <v>Fabricação de guarda - corpo AC/BC</v>
          </cell>
          <cell r="D157" t="str">
            <v>m</v>
          </cell>
          <cell r="E157">
            <v>0</v>
          </cell>
          <cell r="F157">
            <v>0</v>
          </cell>
          <cell r="G157">
            <v>0</v>
          </cell>
          <cell r="H157" t="str">
            <v>-</v>
          </cell>
        </row>
        <row r="158">
          <cell r="A158" t="str">
            <v>1 A 01 725 01</v>
          </cell>
          <cell r="B158" t="str">
            <v>-</v>
          </cell>
          <cell r="C158" t="str">
            <v>Fabricação de balizador de concreto</v>
          </cell>
          <cell r="D158" t="str">
            <v>un</v>
          </cell>
          <cell r="E158">
            <v>9.0399999999999991</v>
          </cell>
          <cell r="F158">
            <v>0</v>
          </cell>
          <cell r="G158">
            <v>9.0399999999999991</v>
          </cell>
          <cell r="H158" t="str">
            <v>-</v>
          </cell>
        </row>
        <row r="159">
          <cell r="A159" t="str">
            <v>1 A 01 725 51</v>
          </cell>
          <cell r="B159" t="str">
            <v>-</v>
          </cell>
          <cell r="C159" t="str">
            <v>Fabricação de balizador de concreto AC/BC</v>
          </cell>
          <cell r="D159" t="str">
            <v>un</v>
          </cell>
          <cell r="E159">
            <v>9.08</v>
          </cell>
          <cell r="F159">
            <v>0</v>
          </cell>
          <cell r="G159">
            <v>9.08</v>
          </cell>
          <cell r="H159" t="str">
            <v>-</v>
          </cell>
        </row>
        <row r="160">
          <cell r="A160" t="str">
            <v>1 A 01 730 00</v>
          </cell>
          <cell r="B160" t="str">
            <v>-</v>
          </cell>
          <cell r="C160" t="str">
            <v>Concreto fck=18MPa p/ pré moldados (mourões)</v>
          </cell>
          <cell r="D160" t="str">
            <v>m³</v>
          </cell>
          <cell r="E160">
            <v>156.22999999999999</v>
          </cell>
          <cell r="F160">
            <v>0</v>
          </cell>
          <cell r="G160">
            <v>156.22999999999999</v>
          </cell>
          <cell r="H160" t="str">
            <v>-</v>
          </cell>
        </row>
        <row r="161">
          <cell r="A161" t="str">
            <v>1 A 01 730 01</v>
          </cell>
          <cell r="B161" t="str">
            <v>-</v>
          </cell>
          <cell r="C161" t="str">
            <v>Fabr. mourão de concr. esticador seção quad. 15cm</v>
          </cell>
          <cell r="D161" t="str">
            <v>un</v>
          </cell>
          <cell r="E161">
            <v>25.25</v>
          </cell>
          <cell r="F161">
            <v>0</v>
          </cell>
          <cell r="G161">
            <v>25.25</v>
          </cell>
          <cell r="H161" t="str">
            <v>-</v>
          </cell>
        </row>
        <row r="162">
          <cell r="A162" t="str">
            <v>1 A 01 730 02</v>
          </cell>
          <cell r="B162" t="str">
            <v>-</v>
          </cell>
          <cell r="C162" t="str">
            <v>Fabr. mourão de concr esticador seção triang. 15cm</v>
          </cell>
          <cell r="D162" t="str">
            <v>un</v>
          </cell>
          <cell r="E162">
            <v>16.96</v>
          </cell>
          <cell r="F162">
            <v>0</v>
          </cell>
          <cell r="G162">
            <v>16.96</v>
          </cell>
          <cell r="H162" t="str">
            <v>-</v>
          </cell>
        </row>
        <row r="163">
          <cell r="A163" t="str">
            <v>1 A 01 730 50</v>
          </cell>
          <cell r="B163" t="str">
            <v>-</v>
          </cell>
          <cell r="C163" t="str">
            <v>Concreto fck=18MPa p/pré moldados (mourões) AC/BC</v>
          </cell>
          <cell r="D163" t="str">
            <v>m³</v>
          </cell>
          <cell r="E163">
            <v>165.11</v>
          </cell>
          <cell r="F163">
            <v>0</v>
          </cell>
          <cell r="G163">
            <v>165.11</v>
          </cell>
          <cell r="H163" t="str">
            <v>-</v>
          </cell>
        </row>
        <row r="164">
          <cell r="A164" t="str">
            <v>1 A 01 730 51</v>
          </cell>
          <cell r="B164" t="str">
            <v>-</v>
          </cell>
          <cell r="C164" t="str">
            <v>Fabric.Mourão concr.estic.seção quadr.15cm AC/BC</v>
          </cell>
          <cell r="D164" t="str">
            <v>un</v>
          </cell>
          <cell r="E164">
            <v>25.69</v>
          </cell>
          <cell r="F164">
            <v>0</v>
          </cell>
          <cell r="G164">
            <v>25.69</v>
          </cell>
          <cell r="H164" t="str">
            <v>-</v>
          </cell>
        </row>
        <row r="165">
          <cell r="A165" t="str">
            <v>1 A 01 730 52</v>
          </cell>
          <cell r="B165" t="str">
            <v>-</v>
          </cell>
          <cell r="C165" t="str">
            <v>Fabric.Mourão concr.estic.seção triang.15cm AC/BC</v>
          </cell>
          <cell r="D165" t="str">
            <v>un</v>
          </cell>
          <cell r="E165">
            <v>17.18</v>
          </cell>
          <cell r="F165">
            <v>0</v>
          </cell>
          <cell r="G165">
            <v>17.18</v>
          </cell>
          <cell r="H165" t="str">
            <v>-</v>
          </cell>
        </row>
        <row r="166">
          <cell r="A166" t="str">
            <v>1 A 01 735 01</v>
          </cell>
          <cell r="B166" t="str">
            <v>-</v>
          </cell>
          <cell r="C166" t="str">
            <v>Fabr. mourão de concreto suporte seção quad. 11cm</v>
          </cell>
          <cell r="D166" t="str">
            <v>un</v>
          </cell>
          <cell r="E166">
            <v>18.850000000000001</v>
          </cell>
          <cell r="F166">
            <v>0</v>
          </cell>
          <cell r="G166">
            <v>18.850000000000001</v>
          </cell>
          <cell r="H166" t="str">
            <v>-</v>
          </cell>
        </row>
        <row r="167">
          <cell r="A167" t="str">
            <v>1 A 01 735 02</v>
          </cell>
          <cell r="B167" t="str">
            <v>-</v>
          </cell>
          <cell r="C167" t="str">
            <v>Fabr. mourão de concr. suporte seção triang. 11cm</v>
          </cell>
          <cell r="D167" t="str">
            <v>un</v>
          </cell>
          <cell r="E167">
            <v>12.94</v>
          </cell>
          <cell r="F167">
            <v>0</v>
          </cell>
          <cell r="G167">
            <v>12.94</v>
          </cell>
          <cell r="H167" t="str">
            <v>-</v>
          </cell>
        </row>
        <row r="168">
          <cell r="A168" t="str">
            <v>1 A 01 735 51</v>
          </cell>
          <cell r="B168" t="str">
            <v>-</v>
          </cell>
          <cell r="C168" t="str">
            <v>Fabric.Mourão concr.suporte seção quadr.11cm AC/BC</v>
          </cell>
          <cell r="D168" t="str">
            <v>un</v>
          </cell>
          <cell r="E168">
            <v>19.079999999999998</v>
          </cell>
          <cell r="F168">
            <v>0</v>
          </cell>
          <cell r="G168">
            <v>19.079999999999998</v>
          </cell>
          <cell r="H168" t="str">
            <v>-</v>
          </cell>
        </row>
        <row r="169">
          <cell r="A169" t="str">
            <v>1 A 01 735 52</v>
          </cell>
          <cell r="B169" t="str">
            <v>-</v>
          </cell>
          <cell r="C169" t="str">
            <v>Fabric.Mourão concr.suporte sec.triang.11cm AC/BC</v>
          </cell>
          <cell r="D169" t="str">
            <v>un</v>
          </cell>
          <cell r="E169">
            <v>13.05</v>
          </cell>
          <cell r="F169">
            <v>0</v>
          </cell>
          <cell r="G169">
            <v>13.05</v>
          </cell>
          <cell r="H169" t="str">
            <v>-</v>
          </cell>
        </row>
        <row r="170">
          <cell r="A170" t="str">
            <v>1 A 01 739 01</v>
          </cell>
          <cell r="B170" t="str">
            <v>-</v>
          </cell>
          <cell r="C170" t="str">
            <v>Confecção de tubos de concreto D=0,20m</v>
          </cell>
          <cell r="D170" t="str">
            <v>m</v>
          </cell>
          <cell r="E170">
            <v>10.199999999999999</v>
          </cell>
          <cell r="F170">
            <v>0</v>
          </cell>
          <cell r="G170">
            <v>10.199999999999999</v>
          </cell>
          <cell r="H170" t="str">
            <v>-</v>
          </cell>
        </row>
        <row r="171">
          <cell r="A171" t="str">
            <v>1 A 01 739 51</v>
          </cell>
          <cell r="B171" t="str">
            <v>-</v>
          </cell>
          <cell r="C171" t="str">
            <v>Confecção de tubos de concreto D=0,20m AC/BC</v>
          </cell>
          <cell r="D171" t="str">
            <v>m</v>
          </cell>
          <cell r="E171">
            <v>10.47</v>
          </cell>
          <cell r="F171">
            <v>0</v>
          </cell>
          <cell r="G171">
            <v>10.47</v>
          </cell>
          <cell r="H171" t="str">
            <v>-</v>
          </cell>
        </row>
        <row r="172">
          <cell r="A172" t="str">
            <v>1 A 01 740 01</v>
          </cell>
          <cell r="B172" t="str">
            <v>-</v>
          </cell>
          <cell r="C172" t="str">
            <v>Confecção de tubos de concreto perfurado D=0,20m</v>
          </cell>
          <cell r="D172" t="str">
            <v>m</v>
          </cell>
          <cell r="E172">
            <v>10.46</v>
          </cell>
          <cell r="F172">
            <v>0</v>
          </cell>
          <cell r="G172">
            <v>10.46</v>
          </cell>
          <cell r="H172" t="str">
            <v>-</v>
          </cell>
        </row>
        <row r="173">
          <cell r="A173" t="str">
            <v>1 A 01 740 51</v>
          </cell>
          <cell r="B173" t="str">
            <v>-</v>
          </cell>
          <cell r="C173" t="str">
            <v>Confecção tubos concr.perfurado D=0,20m AC/BC</v>
          </cell>
          <cell r="D173" t="str">
            <v>m</v>
          </cell>
          <cell r="E173">
            <v>10.73</v>
          </cell>
          <cell r="F173">
            <v>0</v>
          </cell>
          <cell r="G173">
            <v>10.73</v>
          </cell>
          <cell r="H173" t="str">
            <v>-</v>
          </cell>
        </row>
        <row r="174">
          <cell r="A174" t="str">
            <v>1 A 01 741 01</v>
          </cell>
          <cell r="B174" t="str">
            <v>-</v>
          </cell>
          <cell r="C174" t="str">
            <v>Confecção de tubos de concreto poroso D=0,20m</v>
          </cell>
          <cell r="D174" t="str">
            <v>m</v>
          </cell>
          <cell r="E174">
            <v>10.34</v>
          </cell>
          <cell r="F174">
            <v>0</v>
          </cell>
          <cell r="G174">
            <v>10.34</v>
          </cell>
          <cell r="H174" t="str">
            <v>-</v>
          </cell>
        </row>
        <row r="175">
          <cell r="A175" t="str">
            <v>1 A 01 741 51</v>
          </cell>
          <cell r="B175" t="str">
            <v>-</v>
          </cell>
          <cell r="C175" t="str">
            <v>Confecção de tubos de concr.poroso D=0,20m AC/BC</v>
          </cell>
          <cell r="D175" t="str">
            <v>m</v>
          </cell>
          <cell r="E175">
            <v>10.47</v>
          </cell>
          <cell r="F175">
            <v>0</v>
          </cell>
          <cell r="G175">
            <v>10.47</v>
          </cell>
          <cell r="H175" t="str">
            <v>-</v>
          </cell>
        </row>
        <row r="176">
          <cell r="A176" t="str">
            <v>1 A 01 745 01</v>
          </cell>
          <cell r="B176" t="str">
            <v>-</v>
          </cell>
          <cell r="C176" t="str">
            <v>Confecção de tubos de concreto D=0,30m</v>
          </cell>
          <cell r="D176" t="str">
            <v>m</v>
          </cell>
          <cell r="E176">
            <v>16.41</v>
          </cell>
          <cell r="F176">
            <v>0</v>
          </cell>
          <cell r="G176">
            <v>16.41</v>
          </cell>
          <cell r="H176" t="str">
            <v>-</v>
          </cell>
        </row>
        <row r="177">
          <cell r="A177" t="str">
            <v>1 A 01 745 51</v>
          </cell>
          <cell r="B177" t="str">
            <v>-</v>
          </cell>
          <cell r="C177" t="str">
            <v>Confecção de tubos de concreto D=0,30m AC/BC</v>
          </cell>
          <cell r="D177" t="str">
            <v>m</v>
          </cell>
          <cell r="E177">
            <v>16.899999999999999</v>
          </cell>
          <cell r="F177">
            <v>0</v>
          </cell>
          <cell r="G177">
            <v>16.899999999999999</v>
          </cell>
          <cell r="H177" t="str">
            <v>-</v>
          </cell>
        </row>
        <row r="178">
          <cell r="A178" t="str">
            <v xml:space="preserve">1 A 01 746 01 </v>
          </cell>
          <cell r="B178" t="str">
            <v>-</v>
          </cell>
          <cell r="C178" t="str">
            <v>Confecção de tubos de concreto perfurado D=0,30m</v>
          </cell>
          <cell r="D178" t="str">
            <v>m</v>
          </cell>
          <cell r="E178">
            <v>16.670000000000002</v>
          </cell>
          <cell r="F178">
            <v>0</v>
          </cell>
          <cell r="G178">
            <v>16.670000000000002</v>
          </cell>
          <cell r="H178" t="str">
            <v>-</v>
          </cell>
        </row>
        <row r="179">
          <cell r="A179" t="str">
            <v>1 A 01 746 51</v>
          </cell>
          <cell r="B179" t="str">
            <v>-</v>
          </cell>
          <cell r="C179" t="str">
            <v>Confecção de tubos concr.perfurado D=0,30m AC/BC</v>
          </cell>
          <cell r="D179" t="str">
            <v>m</v>
          </cell>
          <cell r="E179">
            <v>17.16</v>
          </cell>
          <cell r="F179">
            <v>0</v>
          </cell>
          <cell r="G179">
            <v>17.16</v>
          </cell>
          <cell r="H179" t="str">
            <v>-</v>
          </cell>
        </row>
        <row r="180">
          <cell r="A180" t="str">
            <v>1 A 01 747 01</v>
          </cell>
          <cell r="B180" t="str">
            <v>-</v>
          </cell>
          <cell r="C180" t="str">
            <v>Confecção de tubos de concreto poroso D=0,30m</v>
          </cell>
          <cell r="D180" t="str">
            <v>m</v>
          </cell>
          <cell r="E180">
            <v>16.68</v>
          </cell>
          <cell r="F180">
            <v>0</v>
          </cell>
          <cell r="G180">
            <v>16.68</v>
          </cell>
          <cell r="H180" t="str">
            <v>-</v>
          </cell>
        </row>
        <row r="181">
          <cell r="A181" t="str">
            <v>1 A 01 747 51</v>
          </cell>
          <cell r="B181" t="str">
            <v>-</v>
          </cell>
          <cell r="C181" t="str">
            <v>Confecção de tubos concr.poroso D=0,30m AC/BC</v>
          </cell>
          <cell r="D181" t="str">
            <v>m</v>
          </cell>
          <cell r="E181">
            <v>16.91</v>
          </cell>
          <cell r="F181">
            <v>0</v>
          </cell>
          <cell r="G181">
            <v>16.91</v>
          </cell>
          <cell r="H181" t="str">
            <v>-</v>
          </cell>
        </row>
        <row r="182">
          <cell r="A182" t="str">
            <v>1 A 01 751 01</v>
          </cell>
          <cell r="B182" t="str">
            <v>-</v>
          </cell>
          <cell r="C182" t="str">
            <v>Confecção de tubos de concreto D=0,40m</v>
          </cell>
          <cell r="D182" t="str">
            <v>m</v>
          </cell>
          <cell r="E182">
            <v>23.89</v>
          </cell>
          <cell r="F182">
            <v>0</v>
          </cell>
          <cell r="G182">
            <v>23.89</v>
          </cell>
          <cell r="H182" t="str">
            <v>-</v>
          </cell>
        </row>
        <row r="183">
          <cell r="A183" t="str">
            <v>1 A 01 751 51</v>
          </cell>
          <cell r="B183" t="str">
            <v>-</v>
          </cell>
          <cell r="C183" t="str">
            <v>Confecção de tubos de concreto D=0,40m AC/BC</v>
          </cell>
          <cell r="D183" t="str">
            <v>m</v>
          </cell>
          <cell r="E183">
            <v>24.66</v>
          </cell>
          <cell r="F183">
            <v>0</v>
          </cell>
          <cell r="G183">
            <v>24.66</v>
          </cell>
          <cell r="H183" t="str">
            <v>-</v>
          </cell>
        </row>
        <row r="184">
          <cell r="A184" t="str">
            <v>1 A 01 752 01</v>
          </cell>
          <cell r="B184" t="str">
            <v>-</v>
          </cell>
          <cell r="C184" t="str">
            <v>Confecção de tubos de concreto perfurado D=0,40m</v>
          </cell>
          <cell r="D184" t="str">
            <v>m</v>
          </cell>
          <cell r="E184">
            <v>24.15</v>
          </cell>
          <cell r="F184">
            <v>0</v>
          </cell>
          <cell r="G184">
            <v>24.15</v>
          </cell>
          <cell r="H184" t="str">
            <v>-</v>
          </cell>
        </row>
        <row r="185">
          <cell r="A185" t="str">
            <v>1 A 01 752 51</v>
          </cell>
          <cell r="B185" t="str">
            <v>-</v>
          </cell>
          <cell r="C185" t="str">
            <v>Confecção de tubos concr.perfurado D=0,40m AC/BC</v>
          </cell>
          <cell r="D185" t="str">
            <v>m</v>
          </cell>
          <cell r="E185">
            <v>24.92</v>
          </cell>
          <cell r="F185">
            <v>0</v>
          </cell>
          <cell r="G185">
            <v>24.92</v>
          </cell>
          <cell r="H185" t="str">
            <v>-</v>
          </cell>
        </row>
        <row r="186">
          <cell r="A186" t="str">
            <v>1 A 01 753 01</v>
          </cell>
          <cell r="B186" t="str">
            <v>-</v>
          </cell>
          <cell r="C186" t="str">
            <v>Confecção de tubos de concreto poroso D=0,40m</v>
          </cell>
          <cell r="D186" t="str">
            <v>m</v>
          </cell>
          <cell r="E186">
            <v>24.31</v>
          </cell>
          <cell r="F186">
            <v>0</v>
          </cell>
          <cell r="G186">
            <v>24.31</v>
          </cell>
          <cell r="H186" t="str">
            <v>-</v>
          </cell>
        </row>
        <row r="187">
          <cell r="A187" t="str">
            <v>1 A 01 753 51</v>
          </cell>
          <cell r="B187" t="str">
            <v>-</v>
          </cell>
          <cell r="C187" t="str">
            <v>Confecção de tubos concr.poroso D=0,40m AC/BC</v>
          </cell>
          <cell r="D187" t="str">
            <v>m</v>
          </cell>
          <cell r="E187">
            <v>24.68</v>
          </cell>
          <cell r="F187">
            <v>0</v>
          </cell>
          <cell r="G187">
            <v>24.68</v>
          </cell>
          <cell r="H187" t="str">
            <v>-</v>
          </cell>
        </row>
        <row r="188">
          <cell r="A188" t="str">
            <v>1 A 01 755 01</v>
          </cell>
          <cell r="B188" t="str">
            <v>-</v>
          </cell>
          <cell r="C188" t="str">
            <v>Confecção de tubos de concreto armado D=0,60m CA-4</v>
          </cell>
          <cell r="D188" t="str">
            <v>m</v>
          </cell>
          <cell r="E188">
            <v>118.18</v>
          </cell>
          <cell r="F188">
            <v>0</v>
          </cell>
          <cell r="G188">
            <v>118.18</v>
          </cell>
          <cell r="H188" t="str">
            <v>-</v>
          </cell>
        </row>
        <row r="189">
          <cell r="A189" t="str">
            <v>1 A 01 755 51</v>
          </cell>
          <cell r="B189" t="str">
            <v>-</v>
          </cell>
          <cell r="C189" t="str">
            <v xml:space="preserve"> Confecção de tubos concr.armado D=0,60m CA-4 AC/BC</v>
          </cell>
          <cell r="D189" t="str">
            <v>m</v>
          </cell>
          <cell r="E189">
            <v>119.69</v>
          </cell>
          <cell r="F189">
            <v>0</v>
          </cell>
          <cell r="G189">
            <v>119.69</v>
          </cell>
          <cell r="H189" t="str">
            <v>-</v>
          </cell>
        </row>
        <row r="190">
          <cell r="A190" t="str">
            <v>1 A 01 760 01</v>
          </cell>
          <cell r="B190" t="str">
            <v>-</v>
          </cell>
          <cell r="C190" t="str">
            <v>Confecção de tubos de concreto armado D=0,80m CA-4</v>
          </cell>
          <cell r="D190" t="str">
            <v>m</v>
          </cell>
          <cell r="E190">
            <v>179.6</v>
          </cell>
          <cell r="F190">
            <v>0</v>
          </cell>
          <cell r="G190">
            <v>179.6</v>
          </cell>
          <cell r="H190" t="str">
            <v>-</v>
          </cell>
        </row>
        <row r="191">
          <cell r="A191" t="str">
            <v>1 A 01 760 51</v>
          </cell>
          <cell r="B191" t="str">
            <v>-</v>
          </cell>
          <cell r="C191" t="str">
            <v>Confecção de tubos concr.armado D=0,80m CA-4 AC/BC</v>
          </cell>
          <cell r="D191" t="str">
            <v>m</v>
          </cell>
          <cell r="E191">
            <v>182.11</v>
          </cell>
          <cell r="F191">
            <v>0</v>
          </cell>
          <cell r="G191">
            <v>182.11</v>
          </cell>
          <cell r="H191" t="str">
            <v>-</v>
          </cell>
        </row>
        <row r="192">
          <cell r="A192" t="str">
            <v>1 A 01 765 01</v>
          </cell>
          <cell r="B192" t="str">
            <v>-</v>
          </cell>
          <cell r="C192" t="str">
            <v>Confecção de tubos de concreto armado D=1,00m CA-4</v>
          </cell>
          <cell r="D192" t="str">
            <v>m</v>
          </cell>
          <cell r="E192">
            <v>271.69</v>
          </cell>
          <cell r="F192">
            <v>0</v>
          </cell>
          <cell r="G192">
            <v>271.69</v>
          </cell>
          <cell r="H192" t="str">
            <v>-</v>
          </cell>
        </row>
        <row r="193">
          <cell r="A193" t="str">
            <v>1 A 01 765 51</v>
          </cell>
          <cell r="B193" t="str">
            <v>-</v>
          </cell>
          <cell r="C193" t="str">
            <v>Confecção de tubos concr.armado D=1,00m CA-4 AC/BC</v>
          </cell>
          <cell r="D193" t="str">
            <v>m</v>
          </cell>
          <cell r="E193">
            <v>275.44</v>
          </cell>
          <cell r="F193">
            <v>0</v>
          </cell>
          <cell r="G193">
            <v>275.44</v>
          </cell>
          <cell r="H193" t="str">
            <v>-</v>
          </cell>
        </row>
        <row r="194">
          <cell r="A194" t="str">
            <v>1 A 01 770 01</v>
          </cell>
          <cell r="B194" t="str">
            <v>-</v>
          </cell>
          <cell r="C194" t="str">
            <v>Confecção de tubos de concreto armado D=1,20m CA-4</v>
          </cell>
          <cell r="D194" t="str">
            <v>m</v>
          </cell>
          <cell r="E194">
            <v>382.35</v>
          </cell>
          <cell r="F194">
            <v>0</v>
          </cell>
          <cell r="G194">
            <v>382.35</v>
          </cell>
          <cell r="H194" t="str">
            <v>-</v>
          </cell>
        </row>
        <row r="195">
          <cell r="A195" t="str">
            <v>1 A 01 700 51</v>
          </cell>
          <cell r="B195" t="str">
            <v>-</v>
          </cell>
          <cell r="C195" t="str">
            <v>Confecção de tubos concr.armado D=1,20m CA-4 AC/BC</v>
          </cell>
          <cell r="D195" t="str">
            <v>m</v>
          </cell>
          <cell r="E195">
            <v>387.18</v>
          </cell>
          <cell r="F195">
            <v>0</v>
          </cell>
          <cell r="G195">
            <v>387.18</v>
          </cell>
          <cell r="H195" t="str">
            <v>-</v>
          </cell>
        </row>
        <row r="196">
          <cell r="A196" t="str">
            <v>1 A 01 775 01</v>
          </cell>
          <cell r="B196" t="str">
            <v>-</v>
          </cell>
          <cell r="C196" t="str">
            <v>Confecção de tubos de concreto armado D=1,50m CA-4</v>
          </cell>
          <cell r="D196" t="str">
            <v>m</v>
          </cell>
          <cell r="E196">
            <v>608.49</v>
          </cell>
          <cell r="F196">
            <v>0</v>
          </cell>
          <cell r="G196">
            <v>608.49</v>
          </cell>
          <cell r="H196" t="str">
            <v>-</v>
          </cell>
        </row>
        <row r="197">
          <cell r="A197" t="str">
            <v>1 A 01 775 51</v>
          </cell>
          <cell r="B197" t="str">
            <v>-</v>
          </cell>
          <cell r="C197" t="str">
            <v>Confecção de tubos concr.armado D=1,50m CA-4 AC/BC</v>
          </cell>
          <cell r="D197" t="str">
            <v>m</v>
          </cell>
          <cell r="E197">
            <v>614.9</v>
          </cell>
          <cell r="F197">
            <v>0</v>
          </cell>
          <cell r="G197">
            <v>614.9</v>
          </cell>
          <cell r="H197" t="str">
            <v>-</v>
          </cell>
        </row>
        <row r="198">
          <cell r="A198" t="str">
            <v>1 A 01 780 01</v>
          </cell>
          <cell r="B198" t="str">
            <v>-</v>
          </cell>
          <cell r="C198" t="str">
            <v>Obtenção de grama para replantio</v>
          </cell>
          <cell r="D198" t="str">
            <v>m²</v>
          </cell>
          <cell r="E198">
            <v>0.8</v>
          </cell>
          <cell r="F198">
            <v>0</v>
          </cell>
          <cell r="G198">
            <v>0.8</v>
          </cell>
          <cell r="H198" t="str">
            <v>-</v>
          </cell>
        </row>
        <row r="199">
          <cell r="A199" t="str">
            <v>1 A 01 790 01</v>
          </cell>
          <cell r="B199" t="str">
            <v>-</v>
          </cell>
          <cell r="C199" t="str">
            <v>Guia de madeira - 2,5 x 7,0 cm</v>
          </cell>
          <cell r="D199" t="str">
            <v>m</v>
          </cell>
          <cell r="E199">
            <v>1.66</v>
          </cell>
          <cell r="F199">
            <v>0</v>
          </cell>
          <cell r="G199">
            <v>1.66</v>
          </cell>
          <cell r="H199" t="str">
            <v>-</v>
          </cell>
        </row>
        <row r="200">
          <cell r="A200" t="str">
            <v>1 A 01 790 02</v>
          </cell>
          <cell r="B200" t="str">
            <v>-</v>
          </cell>
          <cell r="C200" t="str">
            <v>Guia de madeira - 2,5 x 10,0 cm</v>
          </cell>
          <cell r="D200" t="str">
            <v>m</v>
          </cell>
          <cell r="E200">
            <v>1.88</v>
          </cell>
          <cell r="F200">
            <v>0</v>
          </cell>
          <cell r="G200">
            <v>1.88</v>
          </cell>
          <cell r="H200" t="str">
            <v>-</v>
          </cell>
        </row>
        <row r="201">
          <cell r="A201" t="str">
            <v>1 A 01 800 01</v>
          </cell>
          <cell r="B201" t="str">
            <v>-</v>
          </cell>
          <cell r="C201" t="str">
            <v>Recuperação de chapa para placa de sinalização</v>
          </cell>
          <cell r="D201" t="str">
            <v>m²</v>
          </cell>
          <cell r="E201">
            <v>18.18</v>
          </cell>
          <cell r="F201">
            <v>0</v>
          </cell>
          <cell r="G201">
            <v>18.18</v>
          </cell>
          <cell r="H201" t="str">
            <v>-</v>
          </cell>
        </row>
        <row r="202">
          <cell r="A202" t="str">
            <v>1 A 01 810 01</v>
          </cell>
          <cell r="B202" t="str">
            <v>-</v>
          </cell>
          <cell r="C202" t="str">
            <v>Calha metálica semi-circular D=0,40 m</v>
          </cell>
          <cell r="D202" t="str">
            <v>m</v>
          </cell>
          <cell r="E202">
            <v>146.99</v>
          </cell>
          <cell r="F202">
            <v>0</v>
          </cell>
          <cell r="G202">
            <v>146.99</v>
          </cell>
          <cell r="H202" t="str">
            <v>-</v>
          </cell>
        </row>
        <row r="203">
          <cell r="A203" t="str">
            <v>1 A 01 850 01</v>
          </cell>
          <cell r="B203" t="str">
            <v>-</v>
          </cell>
          <cell r="C203" t="str">
            <v>Confecção de placa de sinalização semi-refletiva</v>
          </cell>
          <cell r="D203" t="str">
            <v>m²</v>
          </cell>
          <cell r="E203">
            <v>147.69</v>
          </cell>
          <cell r="F203">
            <v>0</v>
          </cell>
          <cell r="G203">
            <v>147.69</v>
          </cell>
          <cell r="H203" t="str">
            <v>-</v>
          </cell>
        </row>
        <row r="204">
          <cell r="A204" t="str">
            <v>1 A 01 860 01</v>
          </cell>
          <cell r="B204" t="str">
            <v>-</v>
          </cell>
          <cell r="C204" t="str">
            <v>Confecção de placa de sinalização tot. refletiva</v>
          </cell>
          <cell r="D204" t="str">
            <v>m²</v>
          </cell>
          <cell r="E204">
            <v>199.35</v>
          </cell>
          <cell r="F204">
            <v>0</v>
          </cell>
          <cell r="G204">
            <v>199.35</v>
          </cell>
          <cell r="H204" t="str">
            <v>-</v>
          </cell>
        </row>
        <row r="205">
          <cell r="A205" t="str">
            <v>1 A 01 870 01</v>
          </cell>
          <cell r="B205" t="str">
            <v>-</v>
          </cell>
          <cell r="C205" t="str">
            <v>Confecção de suporte e travessa p/ placa de sinal.</v>
          </cell>
          <cell r="D205" t="str">
            <v>un</v>
          </cell>
          <cell r="E205">
            <v>18.57</v>
          </cell>
          <cell r="F205">
            <v>0</v>
          </cell>
          <cell r="G205">
            <v>18.57</v>
          </cell>
          <cell r="H205" t="str">
            <v>-</v>
          </cell>
        </row>
        <row r="206">
          <cell r="A206" t="str">
            <v>1 A 01 890 01</v>
          </cell>
          <cell r="B206" t="str">
            <v>-</v>
          </cell>
          <cell r="C206" t="str">
            <v>Escavação manual em material de 1a categoria</v>
          </cell>
          <cell r="D206" t="str">
            <v>m³</v>
          </cell>
          <cell r="E206">
            <v>16.68</v>
          </cell>
          <cell r="F206">
            <v>0</v>
          </cell>
          <cell r="G206">
            <v>16.68</v>
          </cell>
          <cell r="H206" t="str">
            <v>-</v>
          </cell>
        </row>
        <row r="207">
          <cell r="A207" t="str">
            <v>1 A 01 891 01</v>
          </cell>
          <cell r="B207" t="str">
            <v>-</v>
          </cell>
          <cell r="C207" t="str">
            <v>Escavação manual de vala em material de 1a cat.</v>
          </cell>
          <cell r="D207" t="str">
            <v>m³</v>
          </cell>
          <cell r="E207">
            <v>19.27</v>
          </cell>
          <cell r="F207">
            <v>0</v>
          </cell>
          <cell r="G207">
            <v>19.27</v>
          </cell>
          <cell r="H207" t="str">
            <v>-</v>
          </cell>
        </row>
        <row r="208">
          <cell r="A208" t="str">
            <v>1 A 01 892 01</v>
          </cell>
          <cell r="B208" t="str">
            <v>-</v>
          </cell>
          <cell r="C208" t="str">
            <v>Escavação mecânica de vala em material de 1a cat.</v>
          </cell>
          <cell r="D208" t="str">
            <v>m³</v>
          </cell>
          <cell r="E208">
            <v>3.09</v>
          </cell>
          <cell r="F208">
            <v>0</v>
          </cell>
          <cell r="G208">
            <v>3.09</v>
          </cell>
          <cell r="H208" t="str">
            <v>-</v>
          </cell>
        </row>
        <row r="209">
          <cell r="A209" t="str">
            <v>1 A 01 893 01</v>
          </cell>
          <cell r="B209" t="str">
            <v>-</v>
          </cell>
          <cell r="C209" t="str">
            <v>Compactação manual</v>
          </cell>
          <cell r="D209" t="str">
            <v>m³</v>
          </cell>
          <cell r="E209">
            <v>8.01</v>
          </cell>
          <cell r="F209">
            <v>0</v>
          </cell>
          <cell r="G209">
            <v>8.01</v>
          </cell>
          <cell r="H209" t="str">
            <v>-</v>
          </cell>
        </row>
        <row r="210">
          <cell r="A210" t="str">
            <v>1 A 01 894 01</v>
          </cell>
          <cell r="B210" t="str">
            <v>-</v>
          </cell>
          <cell r="C210" t="str">
            <v>Lastro de brita</v>
          </cell>
          <cell r="D210" t="str">
            <v>m³</v>
          </cell>
          <cell r="E210">
            <v>30.79</v>
          </cell>
          <cell r="F210">
            <v>0</v>
          </cell>
          <cell r="G210">
            <v>30.79</v>
          </cell>
          <cell r="H210" t="str">
            <v>-</v>
          </cell>
        </row>
        <row r="211">
          <cell r="A211" t="str">
            <v>1 A 01 894 51</v>
          </cell>
          <cell r="B211" t="str">
            <v>-</v>
          </cell>
          <cell r="C211" t="str">
            <v>Lastro de brita BC</v>
          </cell>
          <cell r="D211" t="str">
            <v>m³</v>
          </cell>
          <cell r="E211">
            <v>30.15</v>
          </cell>
          <cell r="F211">
            <v>0</v>
          </cell>
          <cell r="G211">
            <v>30.15</v>
          </cell>
          <cell r="H211" t="str">
            <v>-</v>
          </cell>
        </row>
        <row r="212">
          <cell r="A212" t="str">
            <v>1 A 02 702 00</v>
          </cell>
          <cell r="B212" t="str">
            <v>-</v>
          </cell>
          <cell r="C212" t="str">
            <v>Limpeza e enchim. junta pav. concr.(const e rest)</v>
          </cell>
          <cell r="D212" t="str">
            <v>m</v>
          </cell>
          <cell r="E212">
            <v>4.8</v>
          </cell>
          <cell r="F212">
            <v>0</v>
          </cell>
          <cell r="G212">
            <v>4.8</v>
          </cell>
          <cell r="H212" t="str">
            <v>-</v>
          </cell>
        </row>
        <row r="213">
          <cell r="A213" t="str">
            <v>1 A 99 001 00</v>
          </cell>
          <cell r="B213" t="str">
            <v>-</v>
          </cell>
          <cell r="C213" t="str">
            <v>Mistura areia-asfalto usinada a frio</v>
          </cell>
          <cell r="D213" t="str">
            <v>m³</v>
          </cell>
          <cell r="E213">
            <v>0</v>
          </cell>
          <cell r="F213">
            <v>0</v>
          </cell>
          <cell r="G213">
            <v>0</v>
          </cell>
          <cell r="H213" t="str">
            <v>-</v>
          </cell>
        </row>
        <row r="214">
          <cell r="A214" t="str">
            <v>1 A 99 002 00</v>
          </cell>
          <cell r="B214" t="str">
            <v>-</v>
          </cell>
          <cell r="C214" t="str">
            <v>Mistura areia-asfalto usinada a quente</v>
          </cell>
          <cell r="D214" t="str">
            <v>m³</v>
          </cell>
          <cell r="E214">
            <v>0</v>
          </cell>
          <cell r="F214">
            <v>0</v>
          </cell>
          <cell r="G214">
            <v>0</v>
          </cell>
          <cell r="H214" t="str">
            <v>-</v>
          </cell>
        </row>
        <row r="215">
          <cell r="A215" t="str">
            <v>1 A 99 003 00</v>
          </cell>
          <cell r="B215" t="str">
            <v>-</v>
          </cell>
          <cell r="C215" t="str">
            <v>Mistura betuminosa usinada a frio</v>
          </cell>
          <cell r="D215" t="str">
            <v>m³</v>
          </cell>
          <cell r="E215">
            <v>0</v>
          </cell>
          <cell r="F215">
            <v>0</v>
          </cell>
          <cell r="G215">
            <v>0</v>
          </cell>
          <cell r="H215" t="str">
            <v>-</v>
          </cell>
        </row>
        <row r="216">
          <cell r="A216" t="str">
            <v>1 A 99 004 00</v>
          </cell>
          <cell r="B216" t="str">
            <v>-</v>
          </cell>
          <cell r="C216" t="str">
            <v>Mistura betuminosa usinada a quente</v>
          </cell>
          <cell r="D216" t="str">
            <v>m³</v>
          </cell>
          <cell r="E216">
            <v>0</v>
          </cell>
          <cell r="F216">
            <v>0</v>
          </cell>
          <cell r="G216">
            <v>0</v>
          </cell>
          <cell r="H216" t="str">
            <v>-</v>
          </cell>
        </row>
        <row r="217">
          <cell r="A217" t="str">
            <v>1 A 99 005 00</v>
          </cell>
          <cell r="B217" t="str">
            <v>-</v>
          </cell>
          <cell r="C217" t="str">
            <v>Mistura betuminosa</v>
          </cell>
          <cell r="D217" t="str">
            <v>m³</v>
          </cell>
          <cell r="E217">
            <v>0</v>
          </cell>
          <cell r="F217">
            <v>0</v>
          </cell>
          <cell r="G217">
            <v>0</v>
          </cell>
          <cell r="H217" t="str">
            <v>-</v>
          </cell>
        </row>
        <row r="219">
          <cell r="A219" t="str">
            <v>DNIT - Sistema de Custos Rodoviários</v>
          </cell>
          <cell r="D219" t="str">
            <v>Sicro2</v>
          </cell>
          <cell r="H219" t="str">
            <v>Esp. Técnica</v>
          </cell>
        </row>
        <row r="220">
          <cell r="A220" t="str">
            <v>construção Rodoviária</v>
          </cell>
          <cell r="D220" t="str">
            <v>Minas Gerais</v>
          </cell>
          <cell r="H220" t="str">
            <v>Minas Gerais</v>
          </cell>
        </row>
        <row r="221">
          <cell r="A221" t="str">
            <v>Resumo dos Custos Unitários de Referência: Maio de 2005</v>
          </cell>
          <cell r="D221" t="str">
            <v>RCtR0330</v>
          </cell>
          <cell r="H221" t="str">
            <v>=</v>
          </cell>
        </row>
        <row r="223">
          <cell r="A223" t="str">
            <v>Código</v>
          </cell>
          <cell r="C223" t="str">
            <v>Atividade / Serviço</v>
          </cell>
          <cell r="D223" t="str">
            <v>Unidade</v>
          </cell>
          <cell r="F223" t="str">
            <v>Preço Unitário</v>
          </cell>
          <cell r="H223" t="str">
            <v>Código</v>
          </cell>
        </row>
        <row r="224">
          <cell r="D224" t="str">
            <v>Und</v>
          </cell>
          <cell r="E224" t="str">
            <v>Direto</v>
          </cell>
          <cell r="F224" t="str">
            <v>LDI</v>
          </cell>
          <cell r="G224" t="str">
            <v>Total</v>
          </cell>
        </row>
        <row r="226">
          <cell r="A226" t="str">
            <v>2 S 01 000 00</v>
          </cell>
          <cell r="B226" t="str">
            <v>-</v>
          </cell>
          <cell r="C226" t="str">
            <v>Desm. dest. limpeza áreas c/arv. diam. até 0,15 m</v>
          </cell>
          <cell r="D226" t="str">
            <v>m²</v>
          </cell>
          <cell r="E226">
            <v>0.2</v>
          </cell>
          <cell r="F226">
            <v>0.04</v>
          </cell>
          <cell r="G226">
            <v>0.25</v>
          </cell>
          <cell r="H226" t="str">
            <v>DNER-ES-278/97</v>
          </cell>
        </row>
        <row r="227">
          <cell r="A227" t="str">
            <v>2 S 01 010 00</v>
          </cell>
          <cell r="B227" t="str">
            <v>-</v>
          </cell>
          <cell r="C227" t="str">
            <v>Destocamento de árvores D=0,15 a 0,30 m</v>
          </cell>
          <cell r="D227" t="str">
            <v>und</v>
          </cell>
          <cell r="E227">
            <v>19.420000000000002</v>
          </cell>
          <cell r="F227">
            <v>4.6399999999999997</v>
          </cell>
          <cell r="G227">
            <v>24.07</v>
          </cell>
          <cell r="H227" t="str">
            <v>DNER-ES-278/97</v>
          </cell>
        </row>
        <row r="228">
          <cell r="A228" t="str">
            <v>2 S 01 012 00</v>
          </cell>
          <cell r="B228" t="str">
            <v>-</v>
          </cell>
          <cell r="C228" t="str">
            <v>Destocamento de árvores c/diâm. &gt; 0,30 m</v>
          </cell>
          <cell r="D228" t="str">
            <v>und</v>
          </cell>
          <cell r="E228">
            <v>48.56</v>
          </cell>
          <cell r="F228">
            <v>11.6</v>
          </cell>
          <cell r="G228">
            <v>60.17</v>
          </cell>
          <cell r="H228" t="str">
            <v>DNER-ES-278/97</v>
          </cell>
        </row>
        <row r="229">
          <cell r="A229" t="str">
            <v>2 S 01 100 01</v>
          </cell>
          <cell r="B229" t="str">
            <v>-</v>
          </cell>
          <cell r="C229" t="str">
            <v>Esc. carga transp. mat 1ª cat DMT 50 m</v>
          </cell>
          <cell r="D229" t="str">
            <v>m³</v>
          </cell>
          <cell r="E229">
            <v>1.03</v>
          </cell>
          <cell r="F229">
            <v>0.24</v>
          </cell>
          <cell r="G229">
            <v>1.28</v>
          </cell>
          <cell r="H229" t="str">
            <v>DNER-ES-280/97</v>
          </cell>
        </row>
        <row r="230">
          <cell r="A230" t="str">
            <v>2 S 01 100 02</v>
          </cell>
          <cell r="B230" t="str">
            <v>-</v>
          </cell>
          <cell r="C230" t="str">
            <v>Esc. carga transp. mat 1ª cat DMT 50 a 200m c/m</v>
          </cell>
          <cell r="D230" t="str">
            <v>m³</v>
          </cell>
          <cell r="E230">
            <v>3.41</v>
          </cell>
          <cell r="F230">
            <v>0.81</v>
          </cell>
          <cell r="G230">
            <v>4.22</v>
          </cell>
          <cell r="H230" t="str">
            <v>DNER-ES-280/97</v>
          </cell>
        </row>
        <row r="231">
          <cell r="A231" t="str">
            <v>2 S 01 100 03</v>
          </cell>
          <cell r="B231" t="str">
            <v>-</v>
          </cell>
          <cell r="C231" t="str">
            <v>Esc. carga transp. mat 1ª cat DMT 200 a 400m c/m</v>
          </cell>
          <cell r="D231" t="str">
            <v>m³</v>
          </cell>
          <cell r="E231">
            <v>4.1500000000000004</v>
          </cell>
          <cell r="F231">
            <v>0.99</v>
          </cell>
          <cell r="G231">
            <v>5.14</v>
          </cell>
          <cell r="H231" t="str">
            <v>DNER-ES-280/97</v>
          </cell>
        </row>
        <row r="232">
          <cell r="A232" t="str">
            <v>2 S 01 100 04</v>
          </cell>
          <cell r="B232" t="str">
            <v>-</v>
          </cell>
          <cell r="C232" t="str">
            <v>Esc. carga transp. mat 1ª cat DMT 400 a 600m c/m</v>
          </cell>
          <cell r="D232" t="str">
            <v>m³</v>
          </cell>
          <cell r="E232">
            <v>4.9400000000000004</v>
          </cell>
          <cell r="F232">
            <v>1.18</v>
          </cell>
          <cell r="G232">
            <v>6.12</v>
          </cell>
          <cell r="H232" t="str">
            <v>DNER-ES-280/97</v>
          </cell>
        </row>
        <row r="233">
          <cell r="A233" t="str">
            <v>2 S 01 100 05</v>
          </cell>
          <cell r="B233" t="str">
            <v>-</v>
          </cell>
          <cell r="C233" t="str">
            <v>Esc. carga transp. mat 1ª cat DMT 600 a 800m c/m</v>
          </cell>
          <cell r="D233" t="str">
            <v>m³</v>
          </cell>
          <cell r="E233">
            <v>5.64</v>
          </cell>
          <cell r="F233">
            <v>1.34</v>
          </cell>
          <cell r="G233">
            <v>6.99</v>
          </cell>
          <cell r="H233" t="str">
            <v>DNER-ES-280/97</v>
          </cell>
        </row>
        <row r="234">
          <cell r="A234" t="str">
            <v>2 S 01 100 06</v>
          </cell>
          <cell r="B234" t="str">
            <v>-</v>
          </cell>
          <cell r="C234" t="str">
            <v>Esc. carga transp. mat 1ª cat DMT 800 a 1000m c/m</v>
          </cell>
          <cell r="D234" t="str">
            <v>m³</v>
          </cell>
          <cell r="E234">
            <v>6.52</v>
          </cell>
          <cell r="F234">
            <v>1.55</v>
          </cell>
          <cell r="G234">
            <v>8.07</v>
          </cell>
          <cell r="H234" t="str">
            <v>DNER-ES-280/97</v>
          </cell>
        </row>
        <row r="235">
          <cell r="A235" t="str">
            <v>2 S 01 100 07</v>
          </cell>
          <cell r="B235" t="str">
            <v>-</v>
          </cell>
          <cell r="C235" t="str">
            <v>Esc. carga transp. mat 1ª cat DMT 1000 a 1200m c/m</v>
          </cell>
          <cell r="D235" t="str">
            <v>m³</v>
          </cell>
          <cell r="E235">
            <v>7.44</v>
          </cell>
          <cell r="F235">
            <v>1.77</v>
          </cell>
          <cell r="G235">
            <v>9.2200000000000006</v>
          </cell>
          <cell r="H235" t="str">
            <v>DNER-ES-280/97</v>
          </cell>
        </row>
        <row r="236">
          <cell r="A236" t="str">
            <v>2 S 01 100 08</v>
          </cell>
          <cell r="B236" t="str">
            <v>-</v>
          </cell>
          <cell r="C236" t="str">
            <v>Esc. carga transp. mat 1ª cat DMT 1200 a 1400m c/m</v>
          </cell>
          <cell r="D236" t="str">
            <v>m³</v>
          </cell>
          <cell r="E236">
            <v>8.2899999999999991</v>
          </cell>
          <cell r="F236">
            <v>1.98</v>
          </cell>
          <cell r="G236">
            <v>10.27</v>
          </cell>
          <cell r="H236" t="str">
            <v>DNER-ES-280/97</v>
          </cell>
        </row>
        <row r="237">
          <cell r="A237" t="str">
            <v>2 S 01 100 09</v>
          </cell>
          <cell r="B237" t="str">
            <v>-</v>
          </cell>
          <cell r="C237" t="str">
            <v>Esc. carga tr. mat 1ª c. DMT 50 a 200m c/carreg</v>
          </cell>
          <cell r="D237" t="str">
            <v>m³</v>
          </cell>
          <cell r="E237">
            <v>3.92</v>
          </cell>
          <cell r="F237">
            <v>0.93</v>
          </cell>
          <cell r="G237">
            <v>4.8499999999999996</v>
          </cell>
          <cell r="H237" t="str">
            <v>DNER-ES-280/97</v>
          </cell>
        </row>
        <row r="238">
          <cell r="A238" t="str">
            <v>2 S 01 100 10</v>
          </cell>
          <cell r="B238" t="str">
            <v>-</v>
          </cell>
          <cell r="C238" t="str">
            <v>Esc. carga tr. mat 1ª c. DMT 200 a 400m c/carreg</v>
          </cell>
          <cell r="D238" t="str">
            <v>m³</v>
          </cell>
          <cell r="E238">
            <v>4.26</v>
          </cell>
          <cell r="F238">
            <v>1.01</v>
          </cell>
          <cell r="G238">
            <v>5.28</v>
          </cell>
          <cell r="H238" t="str">
            <v>DNER-ES-280/97</v>
          </cell>
        </row>
        <row r="239">
          <cell r="A239" t="str">
            <v>2 S 01 100 11</v>
          </cell>
          <cell r="B239" t="str">
            <v>-</v>
          </cell>
          <cell r="C239" t="str">
            <v>Esc. carga tr. mat 1ª c. DMT 400 a 600m c/carreg</v>
          </cell>
          <cell r="D239" t="str">
            <v>m³</v>
          </cell>
          <cell r="E239">
            <v>4.4400000000000004</v>
          </cell>
          <cell r="F239">
            <v>1.06</v>
          </cell>
          <cell r="G239">
            <v>5.5</v>
          </cell>
          <cell r="H239" t="str">
            <v>DNER-ES-280/97</v>
          </cell>
        </row>
        <row r="240">
          <cell r="A240" t="str">
            <v>2 S 01 100 12</v>
          </cell>
          <cell r="B240" t="str">
            <v>-</v>
          </cell>
          <cell r="C240" t="str">
            <v>Esc. carga tr. mat 1ª c. DMT 600 a 800m c/carreg</v>
          </cell>
          <cell r="D240" t="str">
            <v>m³</v>
          </cell>
          <cell r="E240">
            <v>4.6500000000000004</v>
          </cell>
          <cell r="F240">
            <v>1.1100000000000001</v>
          </cell>
          <cell r="G240">
            <v>5.76</v>
          </cell>
          <cell r="H240" t="str">
            <v>DNER-ES-280/97</v>
          </cell>
        </row>
        <row r="241">
          <cell r="A241" t="str">
            <v>2 S 01 100 13</v>
          </cell>
          <cell r="B241" t="str">
            <v>-</v>
          </cell>
          <cell r="C241" t="str">
            <v>Esc. carga tr. mat 1ª c. DMT 800 a 1000m c/carreg</v>
          </cell>
          <cell r="D241" t="str">
            <v>m³</v>
          </cell>
          <cell r="E241">
            <v>4.9800000000000004</v>
          </cell>
          <cell r="F241">
            <v>1.19</v>
          </cell>
          <cell r="G241">
            <v>6.17</v>
          </cell>
          <cell r="H241" t="str">
            <v>DNER-ES-280/97</v>
          </cell>
        </row>
        <row r="242">
          <cell r="A242" t="str">
            <v>2 S 01 100 14</v>
          </cell>
          <cell r="B242" t="str">
            <v>-</v>
          </cell>
          <cell r="C242" t="str">
            <v>Esc. carga tr. mat 1ª c. DMT 1000 a 1200m c/carreg</v>
          </cell>
          <cell r="D242" t="str">
            <v>m³</v>
          </cell>
          <cell r="E242">
            <v>5.17</v>
          </cell>
          <cell r="F242">
            <v>1.23</v>
          </cell>
          <cell r="G242">
            <v>6.41</v>
          </cell>
          <cell r="H242" t="str">
            <v>DNER-ES-280/97</v>
          </cell>
        </row>
        <row r="243">
          <cell r="A243" t="str">
            <v>2 S 01 100 15</v>
          </cell>
          <cell r="B243" t="str">
            <v>-</v>
          </cell>
          <cell r="C243" t="str">
            <v>Esc. carga tr. mat 1ª c. DMT 1200 a 1400m c/carreg</v>
          </cell>
          <cell r="D243" t="str">
            <v>m³</v>
          </cell>
          <cell r="E243">
            <v>5.34</v>
          </cell>
          <cell r="F243">
            <v>1.27</v>
          </cell>
          <cell r="G243">
            <v>6.62</v>
          </cell>
          <cell r="H243" t="str">
            <v>DNER-ES-280/97</v>
          </cell>
        </row>
        <row r="244">
          <cell r="A244" t="str">
            <v>2 S 01 100 16</v>
          </cell>
          <cell r="B244" t="str">
            <v>-</v>
          </cell>
          <cell r="C244" t="str">
            <v>Esc. carga tr. mat 1ª c. DMT 1400 a 1600m c/carreg</v>
          </cell>
          <cell r="D244" t="str">
            <v>m³</v>
          </cell>
          <cell r="E244">
            <v>5.6</v>
          </cell>
          <cell r="F244">
            <v>1.34</v>
          </cell>
          <cell r="G244">
            <v>6.94</v>
          </cell>
          <cell r="H244" t="str">
            <v>DNER-ES-280/97</v>
          </cell>
        </row>
        <row r="245">
          <cell r="A245" t="str">
            <v>2 S 01 100 17</v>
          </cell>
          <cell r="B245" t="str">
            <v>-</v>
          </cell>
          <cell r="C245" t="str">
            <v>Esc. carga tr. mat 1ª c. DMT 1600 a 1800m c/carreg</v>
          </cell>
          <cell r="D245" t="str">
            <v>m³</v>
          </cell>
          <cell r="E245">
            <v>5.69</v>
          </cell>
          <cell r="F245">
            <v>1.36</v>
          </cell>
          <cell r="G245">
            <v>7.05</v>
          </cell>
          <cell r="H245" t="str">
            <v>DNER-ES-280/97</v>
          </cell>
        </row>
        <row r="246">
          <cell r="A246" t="str">
            <v>2 S 01 100 18</v>
          </cell>
          <cell r="B246" t="str">
            <v>-</v>
          </cell>
          <cell r="C246" t="str">
            <v>Esc. carga tr. mat 1ª c. DMT 1800 a 2000m c/carreg</v>
          </cell>
          <cell r="D246" t="str">
            <v>m³</v>
          </cell>
          <cell r="E246">
            <v>6.02</v>
          </cell>
          <cell r="F246">
            <v>1.44</v>
          </cell>
          <cell r="G246">
            <v>7.47</v>
          </cell>
          <cell r="H246" t="str">
            <v>DNER-ES-280/97</v>
          </cell>
        </row>
        <row r="247">
          <cell r="A247" t="str">
            <v>2 S 01 100 19</v>
          </cell>
          <cell r="B247" t="str">
            <v>-</v>
          </cell>
          <cell r="C247" t="str">
            <v>Esc. carga tr. mat 1ª c. DMT 2000 a 3000m c/carreg</v>
          </cell>
          <cell r="D247" t="str">
            <v>m³</v>
          </cell>
          <cell r="E247">
            <v>6.71</v>
          </cell>
          <cell r="F247">
            <v>1.6</v>
          </cell>
          <cell r="G247">
            <v>8.31</v>
          </cell>
          <cell r="H247" t="str">
            <v>DNER-ES-280/97</v>
          </cell>
        </row>
        <row r="248">
          <cell r="A248" t="str">
            <v>2 S 01 100 20</v>
          </cell>
          <cell r="B248" t="str">
            <v>-</v>
          </cell>
          <cell r="C248" t="str">
            <v>Esc. carga tr. mat 1ª c. DMT 3000 a 5000m c/carreg</v>
          </cell>
          <cell r="D248" t="str">
            <v>m³</v>
          </cell>
          <cell r="E248">
            <v>8.57</v>
          </cell>
          <cell r="F248">
            <v>2.04</v>
          </cell>
          <cell r="G248">
            <v>10.62</v>
          </cell>
          <cell r="H248" t="str">
            <v>DNER-ES-280/97</v>
          </cell>
        </row>
        <row r="249">
          <cell r="A249" t="str">
            <v>2 S 01 100 21</v>
          </cell>
          <cell r="B249" t="str">
            <v>-</v>
          </cell>
          <cell r="C249" t="str">
            <v>Escavação carga transp. manual mat.1a cat. DT=20m</v>
          </cell>
          <cell r="D249" t="str">
            <v>m³</v>
          </cell>
          <cell r="E249">
            <v>14.05</v>
          </cell>
          <cell r="F249">
            <v>3.35</v>
          </cell>
          <cell r="G249">
            <v>117.41</v>
          </cell>
          <cell r="H249" t="str">
            <v>DNER-ES-280/97</v>
          </cell>
        </row>
        <row r="250">
          <cell r="A250" t="str">
            <v>2 S 01 100 22</v>
          </cell>
          <cell r="B250" t="str">
            <v>-</v>
          </cell>
          <cell r="C250" t="str">
            <v>Esc. carga transp. mat 1ª cat DMT 50 a 200m c/e</v>
          </cell>
          <cell r="D250" t="str">
            <v>m³</v>
          </cell>
          <cell r="E250">
            <v>3.31</v>
          </cell>
          <cell r="F250">
            <v>0.79</v>
          </cell>
          <cell r="G250">
            <v>4.0999999999999996</v>
          </cell>
          <cell r="H250" t="str">
            <v>DNER-ES-280/97</v>
          </cell>
        </row>
        <row r="251">
          <cell r="A251" t="str">
            <v>2 S 01 100 23</v>
          </cell>
          <cell r="B251" t="str">
            <v>-</v>
          </cell>
          <cell r="C251" t="str">
            <v>Esc. carga transp. mat 1ª cat DMT 200 a 400m c/e</v>
          </cell>
          <cell r="D251" t="str">
            <v>m³</v>
          </cell>
          <cell r="E251">
            <v>3.58</v>
          </cell>
          <cell r="F251">
            <v>0.85</v>
          </cell>
          <cell r="G251">
            <v>4.43</v>
          </cell>
          <cell r="H251" t="str">
            <v>DNER-ES-280/97</v>
          </cell>
        </row>
        <row r="252">
          <cell r="A252" t="str">
            <v>2 S 01 100 24</v>
          </cell>
          <cell r="B252" t="str">
            <v>-</v>
          </cell>
          <cell r="C252" t="str">
            <v>Esc. carga transp. mat 1ª cat DMT 400 a 600m c/e</v>
          </cell>
          <cell r="D252" t="str">
            <v>m³</v>
          </cell>
          <cell r="E252">
            <v>3.85</v>
          </cell>
          <cell r="F252">
            <v>0.92</v>
          </cell>
          <cell r="G252">
            <v>4.78</v>
          </cell>
          <cell r="H252" t="str">
            <v>DNER-ES-280/97</v>
          </cell>
        </row>
        <row r="253">
          <cell r="A253" t="str">
            <v>2 S 01 100 25</v>
          </cell>
          <cell r="B253" t="str">
            <v>-</v>
          </cell>
          <cell r="C253" t="str">
            <v>Esc. carga transp. mat 1ª cat DMT 600 a 800m c/e</v>
          </cell>
          <cell r="D253" t="str">
            <v>m³</v>
          </cell>
          <cell r="E253">
            <v>4.1100000000000003</v>
          </cell>
          <cell r="F253">
            <v>0.98</v>
          </cell>
          <cell r="G253">
            <v>5.0999999999999996</v>
          </cell>
          <cell r="H253" t="str">
            <v>DNER-ES-280/97</v>
          </cell>
        </row>
        <row r="254">
          <cell r="A254" t="str">
            <v>2 S 01 100 26</v>
          </cell>
          <cell r="B254" t="str">
            <v>-</v>
          </cell>
          <cell r="C254" t="str">
            <v>Esc. carga transp. mat 1ª cat DMT 800 a 1000m c/e</v>
          </cell>
          <cell r="D254" t="str">
            <v>m³</v>
          </cell>
          <cell r="E254">
            <v>4.34</v>
          </cell>
          <cell r="F254">
            <v>1.03</v>
          </cell>
          <cell r="G254">
            <v>5.38</v>
          </cell>
          <cell r="H254" t="str">
            <v>DNER-ES-280/97</v>
          </cell>
        </row>
        <row r="255">
          <cell r="A255" t="str">
            <v>2 S 01 100 27</v>
          </cell>
          <cell r="B255" t="str">
            <v>-</v>
          </cell>
          <cell r="C255" t="str">
            <v>Esc. carga transp. mat 1ª cat DMT 1000 a 1200m c/e</v>
          </cell>
          <cell r="D255" t="str">
            <v>m³</v>
          </cell>
          <cell r="E255">
            <v>4.57</v>
          </cell>
          <cell r="F255">
            <v>1.0900000000000001</v>
          </cell>
          <cell r="G255">
            <v>5.67</v>
          </cell>
          <cell r="H255" t="str">
            <v>DNER-ES-280/97</v>
          </cell>
        </row>
        <row r="256">
          <cell r="A256" t="str">
            <v>2 S 01 100 28</v>
          </cell>
          <cell r="B256" t="str">
            <v>-</v>
          </cell>
          <cell r="C256" t="str">
            <v>Esc. carga transp. mat 1ª cat DMT 1200 a 1400m c/e</v>
          </cell>
          <cell r="D256" t="str">
            <v>m³</v>
          </cell>
          <cell r="E256">
            <v>4.8</v>
          </cell>
          <cell r="F256">
            <v>1.1399999999999999</v>
          </cell>
          <cell r="G256">
            <v>5.94</v>
          </cell>
          <cell r="H256" t="str">
            <v>DNER-ES-280/97</v>
          </cell>
        </row>
        <row r="257">
          <cell r="A257" t="str">
            <v>2 S 01 100 29</v>
          </cell>
          <cell r="B257" t="str">
            <v>-</v>
          </cell>
          <cell r="C257" t="str">
            <v>Esc. carga transp. mat 1ª cat DMT 1400 a 1600m c/e</v>
          </cell>
          <cell r="D257" t="str">
            <v>m³</v>
          </cell>
          <cell r="E257">
            <v>4.9800000000000004</v>
          </cell>
          <cell r="F257">
            <v>1.19</v>
          </cell>
          <cell r="G257">
            <v>6.17</v>
          </cell>
          <cell r="H257" t="str">
            <v>DNER-ES-280/97</v>
          </cell>
        </row>
        <row r="258">
          <cell r="A258" t="str">
            <v>2 S 01 100 30</v>
          </cell>
          <cell r="B258" t="str">
            <v>-</v>
          </cell>
          <cell r="C258" t="str">
            <v>Esc. carga transp. mat 1ª cat DMT 1600 a 1800m c/e</v>
          </cell>
          <cell r="D258" t="str">
            <v>m³</v>
          </cell>
          <cell r="E258">
            <v>5.0599999999999996</v>
          </cell>
          <cell r="F258">
            <v>1.2</v>
          </cell>
          <cell r="G258">
            <v>6.26</v>
          </cell>
          <cell r="H258" t="str">
            <v>DNER-ES-280/97</v>
          </cell>
        </row>
        <row r="259">
          <cell r="A259" t="str">
            <v>2 S 01 100 31</v>
          </cell>
          <cell r="B259" t="str">
            <v>-</v>
          </cell>
          <cell r="C259" t="str">
            <v>Esc. carga transp. mat 1ª cat DMT 1800 a 2000m c/e</v>
          </cell>
          <cell r="D259" t="str">
            <v>m³</v>
          </cell>
          <cell r="E259">
            <v>5.42</v>
          </cell>
          <cell r="F259">
            <v>1.29</v>
          </cell>
          <cell r="G259">
            <v>6.71</v>
          </cell>
          <cell r="H259" t="str">
            <v>DNER-ES-280/97</v>
          </cell>
        </row>
        <row r="260">
          <cell r="A260" t="str">
            <v>2 S 01 100 32</v>
          </cell>
          <cell r="B260" t="str">
            <v>-</v>
          </cell>
          <cell r="C260" t="str">
            <v>Esc. carga transp. mat 1ª cat DMT 2000 a 3000m c/e</v>
          </cell>
          <cell r="D260" t="str">
            <v>m³</v>
          </cell>
          <cell r="E260">
            <v>6.06</v>
          </cell>
          <cell r="F260">
            <v>1.44</v>
          </cell>
          <cell r="G260">
            <v>7.51</v>
          </cell>
          <cell r="H260" t="str">
            <v>DNER-ES-280/97</v>
          </cell>
        </row>
        <row r="261">
          <cell r="A261" t="str">
            <v>2 S 01 100 33</v>
          </cell>
          <cell r="B261" t="str">
            <v>-</v>
          </cell>
          <cell r="C261" t="str">
            <v>Esc. carga transp. mat 1ª cat DMT 3000 a 5000m c/e</v>
          </cell>
          <cell r="D261" t="str">
            <v>m³</v>
          </cell>
          <cell r="E261">
            <v>8</v>
          </cell>
          <cell r="F261">
            <v>1.91</v>
          </cell>
          <cell r="G261">
            <v>9.91</v>
          </cell>
          <cell r="H261" t="str">
            <v>DNER-ES-280/97</v>
          </cell>
        </row>
        <row r="262">
          <cell r="A262" t="str">
            <v>2 S 01 101 01</v>
          </cell>
          <cell r="B262" t="str">
            <v>-</v>
          </cell>
          <cell r="C262" t="str">
            <v>Esc. carga transp. mat 2ª cat DMT 50m</v>
          </cell>
          <cell r="D262" t="str">
            <v>m³</v>
          </cell>
          <cell r="E262">
            <v>2.2000000000000002</v>
          </cell>
          <cell r="F262">
            <v>0.52</v>
          </cell>
          <cell r="G262">
            <v>2.72</v>
          </cell>
          <cell r="H262" t="str">
            <v>DNER-ES-280/97</v>
          </cell>
        </row>
        <row r="263">
          <cell r="A263" t="str">
            <v>2 S 01 101 02</v>
          </cell>
          <cell r="B263" t="str">
            <v>-</v>
          </cell>
          <cell r="C263" t="str">
            <v>Esc. carga transp. mat 2ª cat DMT 50 a 200m c/m</v>
          </cell>
          <cell r="D263" t="str">
            <v>m³</v>
          </cell>
          <cell r="E263">
            <v>5.88</v>
          </cell>
          <cell r="F263">
            <v>1.4</v>
          </cell>
          <cell r="G263">
            <v>7.29</v>
          </cell>
          <cell r="H263" t="str">
            <v>DNER-ES-280/97</v>
          </cell>
        </row>
        <row r="264">
          <cell r="A264" t="str">
            <v>2 S 01 101 03</v>
          </cell>
          <cell r="B264" t="str">
            <v>-</v>
          </cell>
          <cell r="C264" t="str">
            <v>Esc. carga transp. mat 2ª cat DMT 200 a 400m c/m</v>
          </cell>
          <cell r="D264" t="str">
            <v>m³</v>
          </cell>
          <cell r="E264">
            <v>5.9</v>
          </cell>
          <cell r="F264">
            <v>1.41</v>
          </cell>
          <cell r="G264">
            <v>7.31</v>
          </cell>
          <cell r="H264" t="str">
            <v>DNER-ES-280/97</v>
          </cell>
        </row>
        <row r="265">
          <cell r="A265" t="str">
            <v>2 S 01 101 04</v>
          </cell>
          <cell r="B265" t="str">
            <v>-</v>
          </cell>
          <cell r="C265" t="str">
            <v>Esc. carga transp. mat 2ª cat DMT 400 a 600m c/m</v>
          </cell>
          <cell r="D265" t="str">
            <v>m³</v>
          </cell>
          <cell r="E265">
            <v>7.2</v>
          </cell>
          <cell r="F265">
            <v>1.72</v>
          </cell>
          <cell r="G265">
            <v>8.92</v>
          </cell>
          <cell r="H265" t="str">
            <v>DNER-ES-280/97</v>
          </cell>
        </row>
        <row r="266">
          <cell r="A266" t="str">
            <v>2 S 01 101 05</v>
          </cell>
          <cell r="B266" t="str">
            <v>-</v>
          </cell>
          <cell r="C266" t="str">
            <v>Esc. carga transp. mat 2ª cat DMT 600 a 800m c/m</v>
          </cell>
          <cell r="D266" t="str">
            <v>m³</v>
          </cell>
          <cell r="E266">
            <v>8.49</v>
          </cell>
          <cell r="F266">
            <v>2.0299999999999998</v>
          </cell>
          <cell r="G266">
            <v>10.52</v>
          </cell>
          <cell r="H266" t="str">
            <v>DNER-ES-280/97</v>
          </cell>
        </row>
        <row r="267">
          <cell r="A267" t="str">
            <v>2 S 01 101 06</v>
          </cell>
          <cell r="B267" t="str">
            <v>-</v>
          </cell>
          <cell r="C267" t="str">
            <v>Esc. carga transp. mat 2ª cat DMT 800 a 1000m c/m</v>
          </cell>
          <cell r="D267" t="str">
            <v>m³</v>
          </cell>
          <cell r="E267">
            <v>9.7899999999999991</v>
          </cell>
          <cell r="F267">
            <v>2.34</v>
          </cell>
          <cell r="G267">
            <v>12.13</v>
          </cell>
          <cell r="H267" t="str">
            <v>DNER-ES-280/97</v>
          </cell>
        </row>
        <row r="268">
          <cell r="A268" t="str">
            <v>2 S 01 101 07</v>
          </cell>
          <cell r="B268" t="str">
            <v>-</v>
          </cell>
          <cell r="C268" t="str">
            <v>Esc. carga transp. mat 2ª cat DMT 1000 a 1200m c/m</v>
          </cell>
          <cell r="D268" t="str">
            <v>m³</v>
          </cell>
          <cell r="E268">
            <v>9.8000000000000007</v>
          </cell>
          <cell r="F268">
            <v>2.34</v>
          </cell>
          <cell r="G268">
            <v>12.15</v>
          </cell>
          <cell r="H268" t="str">
            <v>DNER-ES-280/97</v>
          </cell>
        </row>
        <row r="269">
          <cell r="A269" t="str">
            <v>2 S 01 101 08</v>
          </cell>
          <cell r="B269" t="str">
            <v>-</v>
          </cell>
          <cell r="C269" t="str">
            <v>Esc. carga transp. mat 2ª cat DMT 1200 a 1400m c/m</v>
          </cell>
          <cell r="D269" t="str">
            <v>m³</v>
          </cell>
          <cell r="E269">
            <v>11.1</v>
          </cell>
          <cell r="F269">
            <v>2.65</v>
          </cell>
          <cell r="G269">
            <v>13.76</v>
          </cell>
          <cell r="H269" t="str">
            <v>DNER-ES-280/97</v>
          </cell>
        </row>
        <row r="270">
          <cell r="A270" t="str">
            <v>2 S 01 101 09</v>
          </cell>
          <cell r="B270" t="str">
            <v>-</v>
          </cell>
          <cell r="C270" t="str">
            <v>Esc. carga tr. mat 2ª c. DMT 50 a 200m c/carreg</v>
          </cell>
          <cell r="D270" t="str">
            <v>m³</v>
          </cell>
          <cell r="E270">
            <v>6.07</v>
          </cell>
          <cell r="F270">
            <v>1.45</v>
          </cell>
          <cell r="G270">
            <v>7.52</v>
          </cell>
          <cell r="H270" t="str">
            <v>DNER-ES-280/97</v>
          </cell>
        </row>
        <row r="271">
          <cell r="A271" t="str">
            <v>2 S 01 101 10</v>
          </cell>
          <cell r="B271" t="str">
            <v>-</v>
          </cell>
          <cell r="C271" t="str">
            <v>Esc. carga tr. mat 2ª c. DMT 200 a 400m c/carreg</v>
          </cell>
          <cell r="D271" t="str">
            <v>m³</v>
          </cell>
          <cell r="E271">
            <v>6.36</v>
          </cell>
          <cell r="F271">
            <v>1.52</v>
          </cell>
          <cell r="G271">
            <v>7.88</v>
          </cell>
          <cell r="H271" t="str">
            <v>DNER-ES-280/97</v>
          </cell>
        </row>
        <row r="272">
          <cell r="A272" t="str">
            <v>2 S 01 101 11</v>
          </cell>
          <cell r="B272" t="str">
            <v>-</v>
          </cell>
          <cell r="C272" t="str">
            <v>Esc. carga tr. mat 2a c. DMT 400 a 600m c/carreg</v>
          </cell>
          <cell r="D272" t="str">
            <v>m³</v>
          </cell>
          <cell r="E272">
            <v>6.72</v>
          </cell>
          <cell r="F272">
            <v>1.6</v>
          </cell>
          <cell r="G272">
            <v>8.33</v>
          </cell>
          <cell r="H272" t="str">
            <v>DNER-ES-280/97</v>
          </cell>
        </row>
        <row r="273">
          <cell r="A273" t="str">
            <v>2 S 01 101 12</v>
          </cell>
          <cell r="B273" t="str">
            <v>-</v>
          </cell>
          <cell r="C273" t="str">
            <v>Esc. carga tr. mat 2a c. DMT 600 a 800m c/carreg</v>
          </cell>
          <cell r="D273" t="str">
            <v>m³</v>
          </cell>
          <cell r="E273">
            <v>7.06</v>
          </cell>
          <cell r="F273">
            <v>1.68</v>
          </cell>
          <cell r="G273">
            <v>8.75</v>
          </cell>
          <cell r="H273" t="str">
            <v>DNER-ES-280/97</v>
          </cell>
        </row>
        <row r="274">
          <cell r="A274" t="str">
            <v>2 S 01 101 13</v>
          </cell>
          <cell r="B274" t="str">
            <v>-</v>
          </cell>
          <cell r="C274" t="str">
            <v>Esc. carga tr. mat 2a c. DMT 800 a 1000m c/carreg</v>
          </cell>
          <cell r="D274" t="str">
            <v>m³</v>
          </cell>
          <cell r="E274">
            <v>7.27</v>
          </cell>
          <cell r="F274">
            <v>1.73</v>
          </cell>
          <cell r="G274">
            <v>9.01</v>
          </cell>
          <cell r="H274" t="str">
            <v>DNER-ES-280/97</v>
          </cell>
        </row>
        <row r="275">
          <cell r="A275" t="str">
            <v>2 S 01 101 14</v>
          </cell>
          <cell r="B275" t="str">
            <v>-</v>
          </cell>
          <cell r="C275" t="str">
            <v>Esc. carga tr. mat 2a c. DMT 1000 a 1200m c/carreg</v>
          </cell>
          <cell r="D275" t="str">
            <v>m³</v>
          </cell>
          <cell r="E275">
            <v>7.66</v>
          </cell>
          <cell r="F275">
            <v>1.83</v>
          </cell>
          <cell r="G275">
            <v>9.49</v>
          </cell>
          <cell r="H275" t="str">
            <v>DNER-ES-280/97</v>
          </cell>
        </row>
        <row r="276">
          <cell r="A276" t="str">
            <v>2 S 01 101 15</v>
          </cell>
          <cell r="B276" t="str">
            <v>-</v>
          </cell>
          <cell r="C276" t="str">
            <v>Esc. carga tr. mat 2a c. DMT 1200 a 1400m c/carreg</v>
          </cell>
          <cell r="D276" t="str">
            <v>m³</v>
          </cell>
          <cell r="E276">
            <v>7.88</v>
          </cell>
          <cell r="F276">
            <v>1.88</v>
          </cell>
          <cell r="G276">
            <v>9.77</v>
          </cell>
          <cell r="H276" t="str">
            <v>DNER-ES-280/97</v>
          </cell>
        </row>
        <row r="277">
          <cell r="A277" t="str">
            <v>2 S 01 101 16</v>
          </cell>
          <cell r="B277" t="str">
            <v>-</v>
          </cell>
          <cell r="C277" t="str">
            <v>Esc. carga tr. mat 2a c. DMT 1400 a 1600m c/carreg</v>
          </cell>
          <cell r="D277" t="str">
            <v>m³</v>
          </cell>
          <cell r="E277">
            <v>8.1</v>
          </cell>
          <cell r="F277">
            <v>1.93</v>
          </cell>
          <cell r="G277">
            <v>10.029999999999999</v>
          </cell>
          <cell r="H277" t="str">
            <v>DNER-ES-280/97</v>
          </cell>
        </row>
        <row r="278">
          <cell r="A278" t="str">
            <v>2 S 01 101 17</v>
          </cell>
          <cell r="B278" t="str">
            <v>-</v>
          </cell>
          <cell r="C278" t="str">
            <v>Esc. carga tr. mat 2a c. DMT 1600 a 1800m c/carreg</v>
          </cell>
          <cell r="D278" t="str">
            <v>m³</v>
          </cell>
          <cell r="E278">
            <v>8.19</v>
          </cell>
          <cell r="F278">
            <v>1.95</v>
          </cell>
          <cell r="G278">
            <v>10.15</v>
          </cell>
          <cell r="H278" t="str">
            <v>DNER-ES-280/97</v>
          </cell>
        </row>
        <row r="279">
          <cell r="A279" t="str">
            <v>2 S 01 101 18</v>
          </cell>
          <cell r="B279" t="str">
            <v>-</v>
          </cell>
          <cell r="C279" t="str">
            <v>Esc. carga tr. mat 2a c. DMT 1800 a 2000m c/carreg</v>
          </cell>
          <cell r="D279" t="str">
            <v>m³</v>
          </cell>
          <cell r="E279">
            <v>8.59</v>
          </cell>
          <cell r="F279">
            <v>2.0499999999999998</v>
          </cell>
          <cell r="G279">
            <v>10.64</v>
          </cell>
          <cell r="H279" t="str">
            <v>DNER-ES-280/97</v>
          </cell>
        </row>
        <row r="280">
          <cell r="A280" t="str">
            <v>2 S 01 101 19</v>
          </cell>
          <cell r="B280" t="str">
            <v>-</v>
          </cell>
          <cell r="C280" t="str">
            <v>Esc. carga tr. mat 2a c. DMT 2000 a 3000m c/carreg</v>
          </cell>
          <cell r="D280" t="str">
            <v>m³</v>
          </cell>
          <cell r="E280">
            <v>9.36</v>
          </cell>
          <cell r="F280">
            <v>2.23</v>
          </cell>
          <cell r="G280">
            <v>11.6</v>
          </cell>
          <cell r="H280" t="str">
            <v>DNER-ES-280/97</v>
          </cell>
        </row>
        <row r="281">
          <cell r="A281" t="str">
            <v>2 S 01 101 20</v>
          </cell>
          <cell r="B281" t="str">
            <v>-</v>
          </cell>
          <cell r="C281" t="str">
            <v>Esc. carga tr. mat 2a c. DMT 3000 a 5000m c/carreg</v>
          </cell>
          <cell r="D281" t="str">
            <v>m³</v>
          </cell>
          <cell r="E281">
            <v>11.82</v>
          </cell>
          <cell r="F281">
            <v>2.82</v>
          </cell>
          <cell r="G281">
            <v>14.64</v>
          </cell>
          <cell r="H281" t="str">
            <v>DNER-ES-280/97</v>
          </cell>
        </row>
        <row r="282">
          <cell r="A282" t="str">
            <v>2 S 01 101 22</v>
          </cell>
          <cell r="B282" t="str">
            <v>-</v>
          </cell>
          <cell r="C282" t="str">
            <v>Esc. carga transp. mat 2a cat DMT 50 a 200m c/e</v>
          </cell>
          <cell r="D282" t="str">
            <v>m³</v>
          </cell>
          <cell r="E282">
            <v>4.6399999999999997</v>
          </cell>
          <cell r="F282">
            <v>1.1100000000000001</v>
          </cell>
          <cell r="G282">
            <v>5.75</v>
          </cell>
          <cell r="H282" t="str">
            <v>DNER-ES-280/97</v>
          </cell>
        </row>
        <row r="283">
          <cell r="A283" t="str">
            <v>2 S 01 101 23</v>
          </cell>
          <cell r="B283" t="str">
            <v>-</v>
          </cell>
          <cell r="C283" t="str">
            <v>Esc. carga transp. mat 2a cat DMT 200 a 400m c/e</v>
          </cell>
          <cell r="D283" t="str">
            <v>m³</v>
          </cell>
          <cell r="E283">
            <v>4.99</v>
          </cell>
          <cell r="F283">
            <v>1.19</v>
          </cell>
          <cell r="G283">
            <v>6.18</v>
          </cell>
          <cell r="H283" t="str">
            <v>DNER-ES-280/97</v>
          </cell>
        </row>
        <row r="284">
          <cell r="A284" t="str">
            <v>2 S 01 101 24</v>
          </cell>
          <cell r="B284" t="str">
            <v>-</v>
          </cell>
          <cell r="C284" t="str">
            <v>Esc. carga transp. mat 2a cat DMT 400 a 600m c/e</v>
          </cell>
          <cell r="D284" t="str">
            <v>m³</v>
          </cell>
          <cell r="E284">
            <v>5.25</v>
          </cell>
          <cell r="F284">
            <v>1.25</v>
          </cell>
          <cell r="G284">
            <v>6.5</v>
          </cell>
          <cell r="H284" t="str">
            <v>DNER-ES-280/97</v>
          </cell>
        </row>
        <row r="285">
          <cell r="A285" t="str">
            <v>2 S 01 101 25</v>
          </cell>
          <cell r="B285" t="str">
            <v>-</v>
          </cell>
          <cell r="C285" t="str">
            <v>Esc. carga transp. mat 2a cat DMT 600 a 800m c/e</v>
          </cell>
          <cell r="D285" t="str">
            <v>m³</v>
          </cell>
          <cell r="E285">
            <v>5.46</v>
          </cell>
          <cell r="F285">
            <v>1.3</v>
          </cell>
          <cell r="G285">
            <v>6.76</v>
          </cell>
          <cell r="H285" t="str">
            <v>DNER-ES-280/97</v>
          </cell>
        </row>
        <row r="286">
          <cell r="A286" t="str">
            <v>2 S 01 101 26</v>
          </cell>
          <cell r="B286" t="str">
            <v>-</v>
          </cell>
          <cell r="C286" t="str">
            <v>Esc. carga transp. mat 2a cat DMT 800 a 1000m c/e</v>
          </cell>
          <cell r="D286" t="str">
            <v>m³</v>
          </cell>
          <cell r="E286">
            <v>5.92</v>
          </cell>
          <cell r="F286">
            <v>1.41</v>
          </cell>
          <cell r="G286">
            <v>7.34</v>
          </cell>
          <cell r="H286" t="str">
            <v>DNER-ES-280/97</v>
          </cell>
        </row>
        <row r="287">
          <cell r="A287" t="str">
            <v>2 S 01 101 27</v>
          </cell>
          <cell r="B287" t="str">
            <v>-</v>
          </cell>
          <cell r="C287" t="str">
            <v>Esc. carga transp. mat 2a cat DMT 1000 a 1200m c/e</v>
          </cell>
          <cell r="D287" t="str">
            <v>m³</v>
          </cell>
          <cell r="E287">
            <v>6.23</v>
          </cell>
          <cell r="F287">
            <v>1.48</v>
          </cell>
          <cell r="G287">
            <v>7.72</v>
          </cell>
          <cell r="H287" t="str">
            <v>DNER-ES-280/97</v>
          </cell>
        </row>
        <row r="288">
          <cell r="A288" t="str">
            <v>2 S 01 101 28</v>
          </cell>
          <cell r="B288" t="str">
            <v>-</v>
          </cell>
          <cell r="C288" t="str">
            <v>Esc. carga transp. mat 2a cat DMT 1200 a 1400m c/e</v>
          </cell>
          <cell r="D288" t="str">
            <v>m³</v>
          </cell>
          <cell r="E288">
            <v>6.46</v>
          </cell>
          <cell r="F288">
            <v>1.54</v>
          </cell>
          <cell r="G288">
            <v>8.01</v>
          </cell>
          <cell r="H288" t="str">
            <v>DNER-ES-280/97</v>
          </cell>
        </row>
        <row r="289">
          <cell r="A289" t="str">
            <v>2 S 01 101 29</v>
          </cell>
          <cell r="B289" t="str">
            <v>-</v>
          </cell>
          <cell r="C289" t="str">
            <v>Esc. carga transp. mat 2a cat DMT 1400 a 1600m c/e</v>
          </cell>
          <cell r="D289" t="str">
            <v>m³</v>
          </cell>
          <cell r="E289">
            <v>6.64</v>
          </cell>
          <cell r="F289">
            <v>1.58</v>
          </cell>
          <cell r="G289">
            <v>8.23</v>
          </cell>
          <cell r="H289" t="str">
            <v>DNER-ES-280/97</v>
          </cell>
        </row>
        <row r="290">
          <cell r="A290" t="str">
            <v>2 S 01 101 30</v>
          </cell>
          <cell r="B290" t="str">
            <v>-</v>
          </cell>
          <cell r="C290" t="str">
            <v>Esc. carga transp. mat 2a cat DMT 1600 a 1800m c/e</v>
          </cell>
          <cell r="D290" t="str">
            <v>m³</v>
          </cell>
          <cell r="E290">
            <v>6.84</v>
          </cell>
          <cell r="F290">
            <v>1.63</v>
          </cell>
          <cell r="G290">
            <v>8.48</v>
          </cell>
          <cell r="H290" t="str">
            <v>DNER-ES-280/97</v>
          </cell>
        </row>
        <row r="291">
          <cell r="A291" t="str">
            <v>2 S 01 101 31</v>
          </cell>
          <cell r="B291" t="str">
            <v>-</v>
          </cell>
          <cell r="C291" t="str">
            <v>Esc. carga transp. mat 2a cat DMT 1800 a 2000m c/e</v>
          </cell>
          <cell r="D291" t="str">
            <v>m³</v>
          </cell>
          <cell r="E291">
            <v>7.17</v>
          </cell>
          <cell r="F291">
            <v>1.71</v>
          </cell>
          <cell r="G291">
            <v>8.8800000000000008</v>
          </cell>
          <cell r="H291" t="str">
            <v>DNER-ES-280/97</v>
          </cell>
        </row>
        <row r="292">
          <cell r="A292" t="str">
            <v>2 S 01 101 32</v>
          </cell>
          <cell r="B292" t="str">
            <v>-</v>
          </cell>
          <cell r="C292" t="str">
            <v>Esc. carga transp. mat 2a cat DMT 2000 a 3000m c/e</v>
          </cell>
          <cell r="D292" t="str">
            <v>m³</v>
          </cell>
          <cell r="E292">
            <v>7.84</v>
          </cell>
          <cell r="F292">
            <v>1.87</v>
          </cell>
          <cell r="G292">
            <v>9.7200000000000006</v>
          </cell>
          <cell r="H292" t="str">
            <v>DNER-ES-280/97</v>
          </cell>
        </row>
        <row r="293">
          <cell r="A293" t="str">
            <v>2 S 01 101 33</v>
          </cell>
          <cell r="B293" t="str">
            <v>-</v>
          </cell>
          <cell r="C293" t="str">
            <v>Esc. carga transp. mat 2a cat DMT 3000 a 5000m c/e</v>
          </cell>
          <cell r="D293" t="str">
            <v>m³</v>
          </cell>
          <cell r="E293">
            <v>10.199999999999999</v>
          </cell>
          <cell r="F293">
            <v>2.4300000000000002</v>
          </cell>
          <cell r="G293">
            <v>12.64</v>
          </cell>
          <cell r="H293" t="str">
            <v>DNER-ES-280/97</v>
          </cell>
        </row>
        <row r="294">
          <cell r="A294" t="str">
            <v>2 S 01 102 01</v>
          </cell>
          <cell r="B294" t="str">
            <v>-</v>
          </cell>
          <cell r="C294" t="str">
            <v>Esc. carga transp. mat 3a cat DMT até 50m</v>
          </cell>
          <cell r="D294" t="str">
            <v>m³</v>
          </cell>
          <cell r="E294">
            <v>15.07</v>
          </cell>
          <cell r="F294">
            <v>3.6</v>
          </cell>
          <cell r="G294">
            <v>18.670000000000002</v>
          </cell>
          <cell r="H294" t="str">
            <v>DNER-ES-280/97</v>
          </cell>
        </row>
        <row r="295">
          <cell r="A295" t="str">
            <v>2 S 01 102 02</v>
          </cell>
          <cell r="B295" t="str">
            <v>-</v>
          </cell>
          <cell r="C295" t="str">
            <v>Esc. carga transp. mat 3a cat DMT 50 a 200m</v>
          </cell>
          <cell r="D295" t="str">
            <v>m³</v>
          </cell>
          <cell r="E295">
            <v>17.62</v>
          </cell>
          <cell r="F295">
            <v>4.21</v>
          </cell>
          <cell r="G295">
            <v>21.83</v>
          </cell>
          <cell r="H295" t="str">
            <v>DNER-ES-280/97</v>
          </cell>
        </row>
        <row r="296">
          <cell r="A296" t="str">
            <v>2 S 01 102 03</v>
          </cell>
          <cell r="B296" t="str">
            <v>-</v>
          </cell>
          <cell r="C296" t="str">
            <v>Esc. carga transp. mat 3a cat DMT 200 a 400m</v>
          </cell>
          <cell r="D296" t="str">
            <v>m³</v>
          </cell>
          <cell r="E296">
            <v>18.14</v>
          </cell>
          <cell r="F296">
            <v>4.33</v>
          </cell>
          <cell r="G296">
            <v>22.48</v>
          </cell>
          <cell r="H296" t="str">
            <v>DNER-ES-280/97</v>
          </cell>
        </row>
        <row r="297">
          <cell r="A297" t="str">
            <v>2 S 01 102 04</v>
          </cell>
          <cell r="B297" t="str">
            <v>-</v>
          </cell>
          <cell r="C297" t="str">
            <v>Esc. carga transp. mat 3a cat DMT 400 a 600m</v>
          </cell>
          <cell r="D297" t="str">
            <v>m³</v>
          </cell>
          <cell r="E297">
            <v>18.87</v>
          </cell>
          <cell r="F297">
            <v>4.51</v>
          </cell>
          <cell r="G297">
            <v>23.38</v>
          </cell>
          <cell r="H297" t="str">
            <v>DNER-ES-280/97</v>
          </cell>
        </row>
        <row r="298">
          <cell r="A298" t="str">
            <v>2 S 01 102 05</v>
          </cell>
          <cell r="B298" t="str">
            <v>-</v>
          </cell>
          <cell r="C298" t="str">
            <v>Esc. carga transp. mat 3a cat DMT 600 a 800m</v>
          </cell>
          <cell r="D298" t="str">
            <v>m³</v>
          </cell>
          <cell r="E298">
            <v>19.39</v>
          </cell>
          <cell r="F298">
            <v>4.63</v>
          </cell>
          <cell r="G298">
            <v>24.03</v>
          </cell>
          <cell r="H298" t="str">
            <v>DNER-ES-280/97</v>
          </cell>
        </row>
        <row r="299">
          <cell r="A299" t="str">
            <v>2 S 01 102 06</v>
          </cell>
          <cell r="B299" t="str">
            <v>-</v>
          </cell>
          <cell r="C299" t="str">
            <v>Esc. carga transp. mat 3a cat DMT 800 a 1000m</v>
          </cell>
          <cell r="D299" t="str">
            <v>m³</v>
          </cell>
          <cell r="E299">
            <v>19.920000000000002</v>
          </cell>
          <cell r="F299">
            <v>4.76</v>
          </cell>
          <cell r="G299">
            <v>24.68</v>
          </cell>
          <cell r="H299" t="str">
            <v>DNER-ES-280/97</v>
          </cell>
        </row>
        <row r="300">
          <cell r="A300" t="str">
            <v>2 S 01 102 07</v>
          </cell>
          <cell r="B300" t="str">
            <v>-</v>
          </cell>
          <cell r="C300" t="str">
            <v>Esc. carga transp. mat 3a cat DMT 1000 a 1200m</v>
          </cell>
          <cell r="D300" t="str">
            <v>m³</v>
          </cell>
          <cell r="E300">
            <v>20.14</v>
          </cell>
          <cell r="F300">
            <v>4.8099999999999996</v>
          </cell>
          <cell r="G300">
            <v>24.96</v>
          </cell>
          <cell r="H300" t="str">
            <v>DNER-ES-280/97</v>
          </cell>
        </row>
        <row r="301">
          <cell r="A301" t="str">
            <v>2 S 01 102 08</v>
          </cell>
          <cell r="B301" t="str">
            <v>-</v>
          </cell>
          <cell r="C301" t="str">
            <v>Esc. carga transp. mat 3a cat DMT 1200 a 1400m</v>
          </cell>
          <cell r="D301" t="str">
            <v>m³</v>
          </cell>
          <cell r="E301">
            <v>20.14</v>
          </cell>
          <cell r="F301">
            <v>4.8099999999999996</v>
          </cell>
          <cell r="G301">
            <v>24.96</v>
          </cell>
          <cell r="H301" t="str">
            <v>DNER-ES-280/97</v>
          </cell>
        </row>
        <row r="302">
          <cell r="A302" t="str">
            <v>2 S 01 300 01</v>
          </cell>
          <cell r="B302" t="str">
            <v>-</v>
          </cell>
          <cell r="C302" t="str">
            <v>Esc. carga transp. solos moles DMT 0 a 200m</v>
          </cell>
          <cell r="D302" t="str">
            <v>m³</v>
          </cell>
          <cell r="E302">
            <v>9.0500000000000007</v>
          </cell>
          <cell r="F302">
            <v>2.16</v>
          </cell>
          <cell r="G302">
            <v>11.21</v>
          </cell>
          <cell r="H302" t="str">
            <v>DNER-ES-280/97</v>
          </cell>
        </row>
        <row r="303">
          <cell r="A303" t="str">
            <v>2 S 01 300 02</v>
          </cell>
          <cell r="B303" t="str">
            <v>-</v>
          </cell>
          <cell r="C303" t="str">
            <v>Esc. carga transp. solos moles DMT 200 a 400m</v>
          </cell>
          <cell r="D303" t="str">
            <v>m³</v>
          </cell>
          <cell r="E303">
            <v>9.6999999999999993</v>
          </cell>
          <cell r="F303">
            <v>2.3199999999999998</v>
          </cell>
          <cell r="G303">
            <v>12.02</v>
          </cell>
          <cell r="H303" t="str">
            <v>DNER-ES-280/97</v>
          </cell>
        </row>
        <row r="304">
          <cell r="A304" t="str">
            <v>2 S 01 300 03</v>
          </cell>
          <cell r="B304" t="str">
            <v>-</v>
          </cell>
          <cell r="C304" t="str">
            <v>Esc. carga transp. solos moles DMT 400 a 600m</v>
          </cell>
          <cell r="D304" t="str">
            <v>m³</v>
          </cell>
          <cell r="E304">
            <v>9.98</v>
          </cell>
          <cell r="F304">
            <v>2.38</v>
          </cell>
          <cell r="G304">
            <v>12.37</v>
          </cell>
          <cell r="H304" t="str">
            <v>DNER-ES-280/97</v>
          </cell>
        </row>
        <row r="305">
          <cell r="A305" t="str">
            <v>2 S 01 300 04</v>
          </cell>
          <cell r="B305" t="str">
            <v>-</v>
          </cell>
          <cell r="C305" t="str">
            <v>Esc. carga transp. solos moles DMT 600 a 800m</v>
          </cell>
          <cell r="D305" t="str">
            <v>m³</v>
          </cell>
          <cell r="E305">
            <v>10.31</v>
          </cell>
          <cell r="F305">
            <v>2.46</v>
          </cell>
          <cell r="G305">
            <v>12.77</v>
          </cell>
          <cell r="H305" t="str">
            <v>DNER-ES-280/97</v>
          </cell>
        </row>
        <row r="306">
          <cell r="A306" t="str">
            <v>2 S 01 300 05</v>
          </cell>
          <cell r="B306" t="str">
            <v>-</v>
          </cell>
          <cell r="C306" t="str">
            <v>Esc. carga transp. solos moles DMT 800 a 1000m</v>
          </cell>
          <cell r="D306" t="str">
            <v>m³</v>
          </cell>
          <cell r="E306">
            <v>10.96</v>
          </cell>
          <cell r="F306">
            <v>2.61</v>
          </cell>
          <cell r="G306">
            <v>13.58</v>
          </cell>
          <cell r="H306" t="str">
            <v>DNER-ES-280/97</v>
          </cell>
        </row>
        <row r="307">
          <cell r="A307" t="str">
            <v>2 S 01 510 00</v>
          </cell>
          <cell r="B307" t="str">
            <v>-</v>
          </cell>
          <cell r="C307" t="str">
            <v>Compactação de aterros a 95% proctor normal</v>
          </cell>
          <cell r="D307" t="str">
            <v>m³</v>
          </cell>
          <cell r="E307">
            <v>1.39</v>
          </cell>
          <cell r="F307">
            <v>0.33</v>
          </cell>
          <cell r="G307">
            <v>1.73</v>
          </cell>
          <cell r="H307" t="str">
            <v>DNER-ES-282/97</v>
          </cell>
        </row>
        <row r="308">
          <cell r="A308" t="str">
            <v>2 S 01 511 00</v>
          </cell>
          <cell r="B308" t="str">
            <v>-</v>
          </cell>
          <cell r="C308" t="str">
            <v>Compactação de aterros a 100% proctor normal</v>
          </cell>
          <cell r="D308" t="str">
            <v>m³</v>
          </cell>
          <cell r="E308">
            <v>1.63</v>
          </cell>
          <cell r="F308">
            <v>0.38</v>
          </cell>
          <cell r="G308">
            <v>2.0099999999999998</v>
          </cell>
          <cell r="H308" t="str">
            <v>DNER-ES-282/97</v>
          </cell>
        </row>
        <row r="309">
          <cell r="A309" t="str">
            <v>2 S 01 512 01</v>
          </cell>
          <cell r="B309" t="str">
            <v>-</v>
          </cell>
          <cell r="C309" t="str">
            <v>Construção de corpo de aterro em rocha</v>
          </cell>
          <cell r="D309" t="str">
            <v>m³</v>
          </cell>
          <cell r="E309">
            <v>4.71</v>
          </cell>
          <cell r="F309">
            <v>1.1200000000000001</v>
          </cell>
          <cell r="G309">
            <v>5.83</v>
          </cell>
          <cell r="H309" t="str">
            <v>DNER-ES-282/97</v>
          </cell>
        </row>
        <row r="310">
          <cell r="A310" t="str">
            <v>2 S 01 512 02</v>
          </cell>
          <cell r="B310" t="str">
            <v>-</v>
          </cell>
          <cell r="C310" t="str">
            <v>Compactação de camada final de aterro de rocha</v>
          </cell>
          <cell r="D310" t="str">
            <v>m³</v>
          </cell>
          <cell r="E310">
            <v>13.34</v>
          </cell>
          <cell r="F310">
            <v>3.18</v>
          </cell>
          <cell r="G310">
            <v>16.53</v>
          </cell>
          <cell r="H310" t="str">
            <v>DNER-ES-282/97</v>
          </cell>
        </row>
        <row r="311">
          <cell r="A311" t="str">
            <v>2 S 01 512 52</v>
          </cell>
          <cell r="B311" t="str">
            <v>-</v>
          </cell>
          <cell r="C311" t="str">
            <v>Compactação camada final de aterro de rocha BC</v>
          </cell>
          <cell r="D311" t="str">
            <v>m³</v>
          </cell>
          <cell r="E311">
            <v>12.66</v>
          </cell>
          <cell r="F311">
            <v>3.02</v>
          </cell>
          <cell r="G311">
            <v>15.68</v>
          </cell>
          <cell r="H311" t="str">
            <v>DNER-ES-282/97</v>
          </cell>
        </row>
        <row r="312">
          <cell r="A312" t="str">
            <v>2 S 01 513 01</v>
          </cell>
          <cell r="B312" t="str">
            <v>-</v>
          </cell>
          <cell r="C312" t="str">
            <v>Compactação de material de "bota-fora"</v>
          </cell>
          <cell r="D312" t="str">
            <v>m³</v>
          </cell>
          <cell r="E312">
            <v>1.0900000000000001</v>
          </cell>
          <cell r="F312">
            <v>0.26</v>
          </cell>
          <cell r="G312">
            <v>1.35</v>
          </cell>
          <cell r="H312" t="str">
            <v>DNER-ES-282/97</v>
          </cell>
        </row>
        <row r="313">
          <cell r="A313" t="str">
            <v>2 S 02 100 00</v>
          </cell>
          <cell r="B313" t="str">
            <v>-</v>
          </cell>
          <cell r="C313" t="str">
            <v>Reforço do subleito</v>
          </cell>
          <cell r="D313" t="str">
            <v>m³</v>
          </cell>
          <cell r="E313">
            <v>7.32</v>
          </cell>
          <cell r="F313">
            <v>1.75</v>
          </cell>
          <cell r="G313">
            <v>9.07</v>
          </cell>
          <cell r="H313" t="str">
            <v>DNER-ES-300/97</v>
          </cell>
        </row>
        <row r="314">
          <cell r="A314" t="str">
            <v>2 S 02 110 00</v>
          </cell>
          <cell r="B314" t="str">
            <v>-</v>
          </cell>
          <cell r="C314" t="str">
            <v>Regularização do subleito</v>
          </cell>
          <cell r="D314" t="str">
            <v>m²</v>
          </cell>
          <cell r="E314">
            <v>0.42</v>
          </cell>
          <cell r="F314">
            <v>0.1</v>
          </cell>
          <cell r="G314">
            <v>0.52</v>
          </cell>
          <cell r="H314" t="str">
            <v>DNER-ES-299/97</v>
          </cell>
        </row>
        <row r="315">
          <cell r="A315" t="str">
            <v>2 S 02 110 01</v>
          </cell>
          <cell r="B315" t="str">
            <v>-</v>
          </cell>
          <cell r="C315" t="str">
            <v>Regul. subleito c/ fres. corte contr.autom. greide</v>
          </cell>
          <cell r="D315" t="str">
            <v>m²</v>
          </cell>
          <cell r="E315">
            <v>0.57999999999999996</v>
          </cell>
          <cell r="F315">
            <v>0.14000000000000001</v>
          </cell>
          <cell r="G315">
            <v>0.72</v>
          </cell>
          <cell r="H315" t="str">
            <v>-</v>
          </cell>
        </row>
        <row r="316">
          <cell r="A316" t="str">
            <v>2 S 02 200 00</v>
          </cell>
          <cell r="B316" t="str">
            <v>-</v>
          </cell>
          <cell r="C316" t="str">
            <v>Sub-base solo estabilizado granul. s/ mistura</v>
          </cell>
          <cell r="D316" t="str">
            <v>m³</v>
          </cell>
          <cell r="E316">
            <v>7.32</v>
          </cell>
          <cell r="F316">
            <v>1.75</v>
          </cell>
          <cell r="G316">
            <v>9.07</v>
          </cell>
          <cell r="H316" t="str">
            <v>DNER-ES-301/97</v>
          </cell>
        </row>
        <row r="317">
          <cell r="A317" t="str">
            <v>2 S 02 200 01</v>
          </cell>
          <cell r="B317" t="str">
            <v>-</v>
          </cell>
          <cell r="C317" t="str">
            <v>Base solo estabilizado granul. s/ mistura</v>
          </cell>
          <cell r="D317" t="str">
            <v>m³</v>
          </cell>
          <cell r="E317">
            <v>7.32</v>
          </cell>
          <cell r="F317">
            <v>1.75</v>
          </cell>
          <cell r="G317">
            <v>9.07</v>
          </cell>
          <cell r="H317" t="str">
            <v>DNER-ES-303/97</v>
          </cell>
        </row>
        <row r="318">
          <cell r="A318" t="str">
            <v>2 S 02 210 00</v>
          </cell>
          <cell r="B318" t="str">
            <v>-</v>
          </cell>
          <cell r="C318" t="str">
            <v>Sub-base estab. granul. c/ mistura solo na pista</v>
          </cell>
          <cell r="D318" t="str">
            <v>m³</v>
          </cell>
          <cell r="E318">
            <v>7.88</v>
          </cell>
          <cell r="F318">
            <v>1.88</v>
          </cell>
          <cell r="G318">
            <v>9.77</v>
          </cell>
          <cell r="H318" t="str">
            <v>-</v>
          </cell>
        </row>
        <row r="319">
          <cell r="A319" t="str">
            <v>2 S 02 210 01</v>
          </cell>
          <cell r="B319" t="str">
            <v>-</v>
          </cell>
          <cell r="C319" t="str">
            <v>Sub-base estab. granul. c/ mist. solo-areia pista</v>
          </cell>
          <cell r="D319" t="str">
            <v>m³</v>
          </cell>
          <cell r="E319">
            <v>8.8000000000000007</v>
          </cell>
          <cell r="F319">
            <v>2.1</v>
          </cell>
          <cell r="G319">
            <v>10.91</v>
          </cell>
          <cell r="H319" t="str">
            <v>-</v>
          </cell>
        </row>
        <row r="320">
          <cell r="A320" t="str">
            <v>2 S 02 210 02</v>
          </cell>
          <cell r="B320" t="str">
            <v>-</v>
          </cell>
          <cell r="C320" t="str">
            <v>Base estab.granul.c/ mist.solo - areia na pista</v>
          </cell>
          <cell r="D320" t="str">
            <v>m³</v>
          </cell>
          <cell r="E320">
            <v>8.8000000000000007</v>
          </cell>
          <cell r="F320">
            <v>2.1</v>
          </cell>
          <cell r="G320">
            <v>10.91</v>
          </cell>
          <cell r="H320" t="str">
            <v>-</v>
          </cell>
        </row>
        <row r="321">
          <cell r="A321" t="str">
            <v>2 S 02 210 51</v>
          </cell>
          <cell r="B321" t="str">
            <v>-</v>
          </cell>
          <cell r="C321" t="str">
            <v>Sub-base estab.granul.c/mist.soloareia pista AC</v>
          </cell>
          <cell r="D321" t="str">
            <v>m³</v>
          </cell>
          <cell r="E321">
            <v>14.09</v>
          </cell>
          <cell r="F321">
            <v>3.36</v>
          </cell>
          <cell r="G321">
            <v>17.45</v>
          </cell>
          <cell r="H321" t="str">
            <v>-</v>
          </cell>
        </row>
        <row r="322">
          <cell r="A322" t="str">
            <v>2 S 02 210 52</v>
          </cell>
          <cell r="B322" t="str">
            <v>-</v>
          </cell>
          <cell r="C322" t="str">
            <v>Base estab.granul.c/mist.soloareia na pista AC</v>
          </cell>
          <cell r="D322" t="str">
            <v>m³</v>
          </cell>
          <cell r="E322">
            <v>14.09</v>
          </cell>
          <cell r="F322">
            <v>3.36</v>
          </cell>
          <cell r="G322">
            <v>17.45</v>
          </cell>
          <cell r="H322" t="str">
            <v>-</v>
          </cell>
        </row>
        <row r="323">
          <cell r="A323" t="str">
            <v>2 S 02 220 00</v>
          </cell>
          <cell r="B323" t="str">
            <v>-</v>
          </cell>
          <cell r="C323" t="str">
            <v>Base estab.granul.c/ mistura solo - brita</v>
          </cell>
          <cell r="D323" t="str">
            <v>m³</v>
          </cell>
          <cell r="E323">
            <v>25.35</v>
          </cell>
          <cell r="F323">
            <v>6.05</v>
          </cell>
          <cell r="G323">
            <v>31.41</v>
          </cell>
          <cell r="H323" t="str">
            <v>-</v>
          </cell>
        </row>
        <row r="324">
          <cell r="A324" t="str">
            <v>2 S 02 220 50</v>
          </cell>
          <cell r="B324" t="str">
            <v>-</v>
          </cell>
          <cell r="C324" t="str">
            <v>Base estab.granul.c/ mistura solo - brita BC</v>
          </cell>
          <cell r="D324" t="str">
            <v>m³</v>
          </cell>
          <cell r="E324">
            <v>25</v>
          </cell>
          <cell r="F324">
            <v>5.97</v>
          </cell>
          <cell r="G324">
            <v>30.98</v>
          </cell>
          <cell r="H324" t="str">
            <v>-</v>
          </cell>
        </row>
        <row r="325">
          <cell r="A325" t="str">
            <v>2 S 02 230 00</v>
          </cell>
          <cell r="B325" t="str">
            <v>-</v>
          </cell>
          <cell r="C325" t="str">
            <v>Base de brita graduada</v>
          </cell>
          <cell r="D325" t="str">
            <v>m³</v>
          </cell>
          <cell r="E325">
            <v>41.4</v>
          </cell>
          <cell r="F325">
            <v>9.89</v>
          </cell>
          <cell r="G325">
            <v>51.3</v>
          </cell>
          <cell r="H325" t="str">
            <v>EP-P-01</v>
          </cell>
        </row>
        <row r="326">
          <cell r="A326" t="str">
            <v>2 S 02 230 01</v>
          </cell>
          <cell r="B326" t="str">
            <v>-</v>
          </cell>
          <cell r="C326" t="str">
            <v>Base brita grad. c/ dist. agreg. contr. de greide</v>
          </cell>
          <cell r="D326" t="str">
            <v>m³</v>
          </cell>
          <cell r="E326">
            <v>41.92</v>
          </cell>
          <cell r="F326">
            <v>10.02</v>
          </cell>
          <cell r="G326">
            <v>51.94</v>
          </cell>
          <cell r="H326" t="str">
            <v>-</v>
          </cell>
        </row>
        <row r="327">
          <cell r="A327" t="str">
            <v>2 S 02 230 50</v>
          </cell>
          <cell r="B327" t="str">
            <v>-</v>
          </cell>
          <cell r="C327" t="str">
            <v>Base de brita graduada BC</v>
          </cell>
          <cell r="D327" t="str">
            <v>m³</v>
          </cell>
          <cell r="E327">
            <v>40.549999999999997</v>
          </cell>
          <cell r="F327">
            <v>9.69</v>
          </cell>
          <cell r="G327">
            <v>50.24</v>
          </cell>
          <cell r="H327" t="str">
            <v>-</v>
          </cell>
        </row>
        <row r="328">
          <cell r="A328" t="str">
            <v>2 S 02 230 51</v>
          </cell>
          <cell r="B328" t="str">
            <v>-</v>
          </cell>
          <cell r="C328" t="str">
            <v>Base brita grad.c/dist.agreg.contr.de greide BC</v>
          </cell>
          <cell r="D328" t="str">
            <v>m³</v>
          </cell>
          <cell r="E328">
            <v>41.06</v>
          </cell>
          <cell r="F328">
            <v>9.81</v>
          </cell>
          <cell r="G328">
            <v>50.88</v>
          </cell>
          <cell r="H328" t="str">
            <v>-</v>
          </cell>
        </row>
        <row r="329">
          <cell r="A329" t="str">
            <v>2 S 02 231 00</v>
          </cell>
          <cell r="B329" t="str">
            <v>-</v>
          </cell>
          <cell r="C329" t="str">
            <v>Base de macadame hidráulico</v>
          </cell>
          <cell r="D329" t="str">
            <v>m³</v>
          </cell>
          <cell r="E329">
            <v>36.39</v>
          </cell>
          <cell r="F329">
            <v>8.69</v>
          </cell>
          <cell r="G329">
            <v>45.09</v>
          </cell>
          <cell r="H329" t="str">
            <v>-</v>
          </cell>
        </row>
        <row r="330">
          <cell r="A330" t="str">
            <v>2 S 02 231 50</v>
          </cell>
          <cell r="B330" t="str">
            <v>-</v>
          </cell>
          <cell r="C330" t="str">
            <v>Base de macadame hidráulico BC</v>
          </cell>
          <cell r="D330" t="str">
            <v>m³</v>
          </cell>
          <cell r="E330">
            <v>35.590000000000003</v>
          </cell>
          <cell r="F330">
            <v>8.5</v>
          </cell>
          <cell r="G330">
            <v>44.1</v>
          </cell>
          <cell r="H330" t="str">
            <v>-</v>
          </cell>
        </row>
        <row r="331">
          <cell r="A331" t="str">
            <v>2 S 02 241 01</v>
          </cell>
          <cell r="B331" t="str">
            <v>-</v>
          </cell>
          <cell r="C331" t="str">
            <v>Base de solo cimento c/ mistura em usina</v>
          </cell>
          <cell r="D331" t="str">
            <v>m³</v>
          </cell>
          <cell r="E331">
            <v>72.59</v>
          </cell>
          <cell r="F331">
            <v>17.350000000000001</v>
          </cell>
          <cell r="G331">
            <v>89.94</v>
          </cell>
          <cell r="H331" t="str">
            <v>-</v>
          </cell>
        </row>
        <row r="332">
          <cell r="A332" t="str">
            <v>2 S 02 243 01</v>
          </cell>
          <cell r="B332" t="str">
            <v>-</v>
          </cell>
          <cell r="C332" t="str">
            <v>Sub-base de solo melhor. c/ cimento mist. em usina</v>
          </cell>
          <cell r="D332" t="str">
            <v>m³</v>
          </cell>
          <cell r="E332">
            <v>42.86</v>
          </cell>
          <cell r="F332">
            <v>10.24</v>
          </cell>
          <cell r="G332">
            <v>53.1</v>
          </cell>
          <cell r="H332" t="str">
            <v>-</v>
          </cell>
        </row>
        <row r="333">
          <cell r="A333" t="str">
            <v>2 S 02 300 00</v>
          </cell>
          <cell r="B333" t="str">
            <v>-</v>
          </cell>
          <cell r="C333" t="str">
            <v>Imprimação</v>
          </cell>
          <cell r="D333" t="str">
            <v>m²</v>
          </cell>
          <cell r="E333">
            <v>0.12</v>
          </cell>
          <cell r="F333">
            <v>0.03</v>
          </cell>
          <cell r="G333">
            <v>0.16</v>
          </cell>
          <cell r="H333" t="str">
            <v>DNER-ES-306/97</v>
          </cell>
        </row>
        <row r="334">
          <cell r="A334" t="str">
            <v>2 S 02 400 00</v>
          </cell>
          <cell r="B334" t="str">
            <v>-</v>
          </cell>
          <cell r="C334" t="str">
            <v>Pintura de ligação</v>
          </cell>
          <cell r="D334" t="str">
            <v>m²</v>
          </cell>
          <cell r="E334">
            <v>0.09</v>
          </cell>
          <cell r="F334">
            <v>0.02</v>
          </cell>
          <cell r="G334">
            <v>0.11</v>
          </cell>
          <cell r="H334" t="str">
            <v>DNER-ES-307/97</v>
          </cell>
        </row>
        <row r="335">
          <cell r="A335" t="str">
            <v>2 S 02 500 00</v>
          </cell>
          <cell r="B335" t="str">
            <v>-</v>
          </cell>
          <cell r="C335" t="str">
            <v>Tratamento superficial simples c/ cap</v>
          </cell>
          <cell r="D335" t="str">
            <v>m²</v>
          </cell>
          <cell r="E335">
            <v>0.46</v>
          </cell>
          <cell r="F335">
            <v>0.11</v>
          </cell>
          <cell r="G335">
            <v>0.56999999999999995</v>
          </cell>
          <cell r="H335" t="str">
            <v>DNER-ES-308/97</v>
          </cell>
        </row>
        <row r="336">
          <cell r="A336" t="str">
            <v>2 S 02 500 01</v>
          </cell>
          <cell r="B336" t="str">
            <v>-</v>
          </cell>
          <cell r="C336" t="str">
            <v>Tratamento superficial simples c/ emulsão</v>
          </cell>
          <cell r="D336" t="str">
            <v>m²</v>
          </cell>
          <cell r="E336">
            <v>0.43</v>
          </cell>
          <cell r="F336">
            <v>0.1</v>
          </cell>
          <cell r="G336">
            <v>0.53</v>
          </cell>
          <cell r="H336" t="str">
            <v>DNER-ES-308/97</v>
          </cell>
        </row>
        <row r="337">
          <cell r="A337" t="str">
            <v>2 S 02 500 02</v>
          </cell>
          <cell r="B337" t="str">
            <v>-</v>
          </cell>
          <cell r="C337" t="str">
            <v>Tratamento superficial simples c/ banho diluído</v>
          </cell>
          <cell r="D337" t="str">
            <v>m²</v>
          </cell>
          <cell r="E337">
            <v>0.5</v>
          </cell>
          <cell r="F337">
            <v>0.11</v>
          </cell>
          <cell r="G337">
            <v>0.62</v>
          </cell>
          <cell r="H337" t="str">
            <v>DNER-ES-308/97</v>
          </cell>
        </row>
        <row r="338">
          <cell r="A338" t="str">
            <v>2 S 02 500 50</v>
          </cell>
          <cell r="B338" t="str">
            <v>-</v>
          </cell>
          <cell r="C338" t="str">
            <v>Tratamento superficial simples c/cap BC</v>
          </cell>
          <cell r="D338" t="str">
            <v>m²</v>
          </cell>
          <cell r="E338">
            <v>0.46</v>
          </cell>
          <cell r="F338">
            <v>0.11</v>
          </cell>
          <cell r="G338">
            <v>0.56999999999999995</v>
          </cell>
          <cell r="H338" t="str">
            <v>DNER-ES-308/97</v>
          </cell>
        </row>
        <row r="339">
          <cell r="A339" t="str">
            <v>2 S 02 500 51</v>
          </cell>
          <cell r="B339" t="str">
            <v>-</v>
          </cell>
          <cell r="C339" t="str">
            <v>Tratamento superficial simples c/emulsão BC</v>
          </cell>
          <cell r="D339" t="str">
            <v>m²</v>
          </cell>
          <cell r="E339">
            <v>0.43</v>
          </cell>
          <cell r="F339">
            <v>0.1</v>
          </cell>
          <cell r="G339">
            <v>0.53</v>
          </cell>
          <cell r="H339" t="str">
            <v>DNER-ES-308/97</v>
          </cell>
        </row>
        <row r="340">
          <cell r="A340" t="str">
            <v>2 S 02 500 52</v>
          </cell>
          <cell r="B340" t="str">
            <v>-</v>
          </cell>
          <cell r="C340" t="str">
            <v>Tratamento superf.simples c/banho diluído BC</v>
          </cell>
          <cell r="D340" t="str">
            <v>m²</v>
          </cell>
          <cell r="E340">
            <v>0.49</v>
          </cell>
          <cell r="F340">
            <v>0.11</v>
          </cell>
          <cell r="G340">
            <v>0.61</v>
          </cell>
          <cell r="H340" t="str">
            <v>DNER-ES-308/97</v>
          </cell>
        </row>
        <row r="341">
          <cell r="A341" t="str">
            <v>2 S 02 501 00</v>
          </cell>
          <cell r="B341" t="str">
            <v>-</v>
          </cell>
          <cell r="C341" t="str">
            <v>Tratamento superficial duplo c/ cap</v>
          </cell>
          <cell r="D341" t="str">
            <v>m²</v>
          </cell>
          <cell r="E341">
            <v>1.35</v>
          </cell>
          <cell r="F341">
            <v>0.32</v>
          </cell>
          <cell r="G341">
            <v>1.68</v>
          </cell>
          <cell r="H341" t="str">
            <v>DNER-ES-309/97</v>
          </cell>
        </row>
        <row r="342">
          <cell r="A342" t="str">
            <v>2 S 02 501 01</v>
          </cell>
          <cell r="B342" t="str">
            <v>-</v>
          </cell>
          <cell r="C342" t="str">
            <v>Tratamento superficial duplo c/ emulsão</v>
          </cell>
          <cell r="D342" t="str">
            <v>m²</v>
          </cell>
          <cell r="E342">
            <v>1.34</v>
          </cell>
          <cell r="F342">
            <v>0.32</v>
          </cell>
          <cell r="G342">
            <v>1.66</v>
          </cell>
          <cell r="H342" t="str">
            <v>DNER-ES-309/97</v>
          </cell>
        </row>
        <row r="343">
          <cell r="A343" t="str">
            <v>2 S 02 501 02</v>
          </cell>
          <cell r="B343" t="str">
            <v>-</v>
          </cell>
          <cell r="C343" t="str">
            <v>Tratamento superficial duplo c/ banho diluído</v>
          </cell>
          <cell r="D343" t="str">
            <v>m²</v>
          </cell>
          <cell r="E343">
            <v>1.49</v>
          </cell>
          <cell r="F343">
            <v>0.35</v>
          </cell>
          <cell r="G343">
            <v>1.84</v>
          </cell>
          <cell r="H343" t="str">
            <v>DNER-ES-309/97</v>
          </cell>
        </row>
        <row r="344">
          <cell r="A344" t="str">
            <v>2 S 02 501 50</v>
          </cell>
          <cell r="B344" t="str">
            <v>-</v>
          </cell>
          <cell r="C344" t="str">
            <v>Tratamento superficial duplo c/cap BC</v>
          </cell>
          <cell r="D344" t="str">
            <v>m²</v>
          </cell>
          <cell r="E344">
            <v>1.34</v>
          </cell>
          <cell r="F344">
            <v>0.32</v>
          </cell>
          <cell r="G344">
            <v>1.66</v>
          </cell>
          <cell r="H344" t="str">
            <v>DNER-ES-309/97</v>
          </cell>
        </row>
        <row r="345">
          <cell r="A345" t="str">
            <v>2 S 02 501 51</v>
          </cell>
          <cell r="B345" t="str">
            <v>-</v>
          </cell>
          <cell r="C345" t="str">
            <v>Tratamento superficial duplo c/ emulsão BC</v>
          </cell>
          <cell r="D345" t="str">
            <v>m²</v>
          </cell>
          <cell r="E345">
            <v>1.33</v>
          </cell>
          <cell r="F345">
            <v>0.31</v>
          </cell>
          <cell r="G345">
            <v>1.65</v>
          </cell>
          <cell r="H345" t="str">
            <v>DNER-ES-309/97</v>
          </cell>
        </row>
        <row r="346">
          <cell r="A346" t="str">
            <v>2 S 02 501 52</v>
          </cell>
          <cell r="B346" t="str">
            <v>-</v>
          </cell>
          <cell r="C346" t="str">
            <v>Tratamento superficial duplo c/banho diluído BC</v>
          </cell>
          <cell r="D346" t="str">
            <v>m²</v>
          </cell>
          <cell r="E346">
            <v>1.47</v>
          </cell>
          <cell r="F346">
            <v>0.35</v>
          </cell>
          <cell r="G346">
            <v>1.83</v>
          </cell>
          <cell r="H346" t="str">
            <v>DNER-ES-309/97</v>
          </cell>
        </row>
        <row r="347">
          <cell r="A347" t="str">
            <v>2 S 02 502 00</v>
          </cell>
          <cell r="B347" t="str">
            <v>-</v>
          </cell>
          <cell r="C347" t="str">
            <v>Tratamento superficial triplo c/ cap</v>
          </cell>
          <cell r="D347" t="str">
            <v>m²</v>
          </cell>
          <cell r="E347">
            <v>1.91</v>
          </cell>
          <cell r="F347">
            <v>0.45</v>
          </cell>
          <cell r="G347">
            <v>2.37</v>
          </cell>
          <cell r="H347" t="str">
            <v>DNER-ES-310/97</v>
          </cell>
        </row>
        <row r="348">
          <cell r="A348" t="str">
            <v>2 S 02 502 01</v>
          </cell>
          <cell r="B348" t="str">
            <v>-</v>
          </cell>
          <cell r="C348" t="str">
            <v>Tratamento superficial triplo c/ emulsão</v>
          </cell>
          <cell r="D348" t="str">
            <v>m²</v>
          </cell>
          <cell r="E348">
            <v>1.94</v>
          </cell>
          <cell r="F348">
            <v>0.46</v>
          </cell>
          <cell r="G348">
            <v>2.4</v>
          </cell>
          <cell r="H348" t="str">
            <v>DNER-ES-310/97</v>
          </cell>
        </row>
        <row r="349">
          <cell r="A349" t="str">
            <v>2 S 02 502 02</v>
          </cell>
          <cell r="B349" t="str">
            <v>-</v>
          </cell>
          <cell r="C349" t="str">
            <v>Tratamento superficial triplo c/ banho diluído</v>
          </cell>
          <cell r="D349" t="str">
            <v>m²</v>
          </cell>
          <cell r="E349">
            <v>2.11</v>
          </cell>
          <cell r="F349">
            <v>0.5</v>
          </cell>
          <cell r="G349">
            <v>2.61</v>
          </cell>
          <cell r="H349" t="str">
            <v>DNER-ES-310/97</v>
          </cell>
        </row>
        <row r="350">
          <cell r="A350" t="str">
            <v>2 S 02 502 50</v>
          </cell>
          <cell r="B350" t="str">
            <v>-</v>
          </cell>
          <cell r="C350" t="str">
            <v>Tratamento superficial triplo c/ cap BC</v>
          </cell>
          <cell r="D350" t="str">
            <v>m²</v>
          </cell>
          <cell r="E350">
            <v>1.9</v>
          </cell>
          <cell r="F350">
            <v>0.45</v>
          </cell>
          <cell r="G350">
            <v>2.35</v>
          </cell>
          <cell r="H350" t="str">
            <v>DNER-ES-310/97</v>
          </cell>
        </row>
        <row r="351">
          <cell r="A351" t="str">
            <v>2 S 02 502 51</v>
          </cell>
          <cell r="B351" t="str">
            <v>-</v>
          </cell>
          <cell r="C351" t="str">
            <v>Tratamento superficial triplo c/ emulsão BC</v>
          </cell>
          <cell r="D351" t="str">
            <v>m²</v>
          </cell>
          <cell r="E351">
            <v>1.92</v>
          </cell>
          <cell r="F351">
            <v>0.46</v>
          </cell>
          <cell r="G351">
            <v>2.38</v>
          </cell>
          <cell r="H351" t="str">
            <v>DNER-ES-310/97</v>
          </cell>
        </row>
        <row r="352">
          <cell r="A352" t="str">
            <v>2 S 02 502 52</v>
          </cell>
          <cell r="B352" t="str">
            <v>-</v>
          </cell>
          <cell r="C352" t="str">
            <v>Tratamento superficial triplo c/banho diluído BC</v>
          </cell>
          <cell r="D352" t="str">
            <v>m²</v>
          </cell>
          <cell r="E352">
            <v>2.09</v>
          </cell>
          <cell r="F352">
            <v>0.5</v>
          </cell>
          <cell r="G352">
            <v>2.59</v>
          </cell>
          <cell r="H352" t="str">
            <v>DNER-ES-310/97</v>
          </cell>
        </row>
        <row r="353">
          <cell r="A353" t="str">
            <v>2 S 02 530 00</v>
          </cell>
          <cell r="B353" t="str">
            <v>-</v>
          </cell>
          <cell r="C353" t="str">
            <v>Pré-misturado a frio</v>
          </cell>
          <cell r="D353" t="str">
            <v>m³</v>
          </cell>
          <cell r="E353">
            <v>54.99</v>
          </cell>
          <cell r="F353">
            <v>13.14</v>
          </cell>
          <cell r="G353">
            <v>68.14</v>
          </cell>
          <cell r="H353" t="str">
            <v>DNER-ES-317/97</v>
          </cell>
        </row>
        <row r="354">
          <cell r="A354" t="str">
            <v>2 S 02 530 50</v>
          </cell>
          <cell r="B354" t="str">
            <v>-</v>
          </cell>
          <cell r="C354" t="str">
            <v>Pré-misturado a frio AC/BC</v>
          </cell>
          <cell r="D354" t="str">
            <v>m³</v>
          </cell>
          <cell r="E354">
            <v>57.04</v>
          </cell>
          <cell r="F354">
            <v>13.63</v>
          </cell>
          <cell r="G354">
            <v>70.67</v>
          </cell>
          <cell r="H354" t="str">
            <v>DNER-ES-317/97</v>
          </cell>
        </row>
        <row r="355">
          <cell r="A355" t="str">
            <v>2 S 02 531 00</v>
          </cell>
          <cell r="B355" t="str">
            <v>-</v>
          </cell>
          <cell r="C355" t="str">
            <v>Macadame betuminoso por penetração</v>
          </cell>
          <cell r="D355" t="str">
            <v>m³</v>
          </cell>
          <cell r="E355">
            <v>48.57</v>
          </cell>
          <cell r="F355">
            <v>11.61</v>
          </cell>
          <cell r="G355">
            <v>60.18</v>
          </cell>
          <cell r="H355" t="str">
            <v>DNER-ES-311/97</v>
          </cell>
        </row>
        <row r="356">
          <cell r="A356" t="str">
            <v>2 S 02 531 50</v>
          </cell>
          <cell r="B356" t="str">
            <v>-</v>
          </cell>
          <cell r="C356" t="str">
            <v>Macadame betuminoso por penetração BC</v>
          </cell>
          <cell r="D356" t="str">
            <v>m³</v>
          </cell>
          <cell r="E356">
            <v>47.83</v>
          </cell>
          <cell r="F356">
            <v>11.43</v>
          </cell>
          <cell r="G356">
            <v>59.26</v>
          </cell>
          <cell r="H356" t="str">
            <v>DNER-ES-311/97</v>
          </cell>
        </row>
        <row r="357">
          <cell r="A357" t="str">
            <v>2 S 02 532 00</v>
          </cell>
          <cell r="B357" t="str">
            <v>-</v>
          </cell>
          <cell r="C357" t="str">
            <v>Areia-asfalto a quente</v>
          </cell>
          <cell r="D357" t="str">
            <v>t</v>
          </cell>
          <cell r="E357">
            <v>34.79</v>
          </cell>
          <cell r="F357">
            <v>8.31</v>
          </cell>
          <cell r="G357">
            <v>43.11</v>
          </cell>
          <cell r="H357" t="str">
            <v>DNIT 032/2005-ES</v>
          </cell>
        </row>
        <row r="358">
          <cell r="A358" t="str">
            <v>2 S 02 532 50</v>
          </cell>
          <cell r="B358" t="str">
            <v>-</v>
          </cell>
          <cell r="C358" t="str">
            <v>Areia-asfalto a quente AC</v>
          </cell>
          <cell r="D358" t="str">
            <v>t</v>
          </cell>
          <cell r="E358">
            <v>45.66</v>
          </cell>
          <cell r="F358">
            <v>10.91</v>
          </cell>
          <cell r="G358">
            <v>56.57</v>
          </cell>
          <cell r="H358" t="str">
            <v>DNIT 032/2005-ES</v>
          </cell>
        </row>
        <row r="359">
          <cell r="A359" t="str">
            <v>2 S 02 540 01</v>
          </cell>
          <cell r="B359" t="str">
            <v>-</v>
          </cell>
          <cell r="C359" t="str">
            <v>Conc. betuminoso usinado a quente - capa rolamento</v>
          </cell>
          <cell r="D359" t="str">
            <v>t</v>
          </cell>
          <cell r="E359">
            <v>31.75</v>
          </cell>
          <cell r="F359">
            <v>7.58</v>
          </cell>
          <cell r="G359">
            <v>39.340000000000003</v>
          </cell>
          <cell r="H359" t="str">
            <v>DNIT 031/2004-ES</v>
          </cell>
        </row>
        <row r="360">
          <cell r="A360" t="str">
            <v>2 S 02 540 02</v>
          </cell>
          <cell r="B360" t="str">
            <v>-</v>
          </cell>
          <cell r="C360" t="str">
            <v>Concreto betuminoso usinado a quente - "blinder"</v>
          </cell>
          <cell r="D360" t="str">
            <v>t</v>
          </cell>
          <cell r="E360">
            <v>31.2</v>
          </cell>
          <cell r="F360">
            <v>7.45</v>
          </cell>
          <cell r="G360">
            <v>38.659999999999997</v>
          </cell>
          <cell r="H360" t="str">
            <v>DNIT 031/2004-ES</v>
          </cell>
        </row>
        <row r="361">
          <cell r="A361" t="str">
            <v>2 S 02 540 51</v>
          </cell>
          <cell r="B361" t="str">
            <v>-</v>
          </cell>
          <cell r="C361" t="str">
            <v>CBUQ - capa rolamento AC/BC</v>
          </cell>
          <cell r="D361" t="str">
            <v>t</v>
          </cell>
          <cell r="E361">
            <v>33.94</v>
          </cell>
          <cell r="F361">
            <v>8.11</v>
          </cell>
          <cell r="G361">
            <v>42.05</v>
          </cell>
          <cell r="H361" t="str">
            <v>DNIT 031/2004-ES</v>
          </cell>
        </row>
        <row r="362">
          <cell r="A362" t="str">
            <v>2 S 02 540 52</v>
          </cell>
          <cell r="B362" t="str">
            <v>-</v>
          </cell>
          <cell r="C362" t="str">
            <v>CBUQ - "binder" AC/BC</v>
          </cell>
          <cell r="D362" t="str">
            <v>t</v>
          </cell>
          <cell r="E362">
            <v>33.380000000000003</v>
          </cell>
          <cell r="F362">
            <v>7.97</v>
          </cell>
          <cell r="G362">
            <v>41.35</v>
          </cell>
          <cell r="H362" t="str">
            <v>DNIT 031/2004-ES</v>
          </cell>
        </row>
        <row r="363">
          <cell r="A363" t="str">
            <v>2 S 02 603 00</v>
          </cell>
          <cell r="B363" t="str">
            <v>-</v>
          </cell>
          <cell r="C363" t="str">
            <v>Sub-base de concreto rolado</v>
          </cell>
          <cell r="D363" t="str">
            <v>m³</v>
          </cell>
          <cell r="E363">
            <v>68.31</v>
          </cell>
          <cell r="F363">
            <v>16.32</v>
          </cell>
          <cell r="G363">
            <v>84.63</v>
          </cell>
        </row>
        <row r="364">
          <cell r="A364" t="str">
            <v>2 S 02 603 50</v>
          </cell>
          <cell r="B364" t="str">
            <v>-</v>
          </cell>
          <cell r="C364" t="str">
            <v>Sub-base de concreto rolado AC/BC</v>
          </cell>
          <cell r="D364" t="str">
            <v>m³</v>
          </cell>
          <cell r="E364">
            <v>67.45</v>
          </cell>
          <cell r="F364">
            <v>16.12</v>
          </cell>
          <cell r="G364">
            <v>83.57</v>
          </cell>
        </row>
        <row r="365">
          <cell r="A365" t="str">
            <v>2 S 02 604 00</v>
          </cell>
          <cell r="B365" t="str">
            <v>-</v>
          </cell>
          <cell r="C365" t="str">
            <v>Sub-base de concreto de cimento portland</v>
          </cell>
          <cell r="D365" t="str">
            <v>m³</v>
          </cell>
          <cell r="E365">
            <v>112.16</v>
          </cell>
          <cell r="F365">
            <v>26.8</v>
          </cell>
          <cell r="G365">
            <v>138.97</v>
          </cell>
        </row>
        <row r="366">
          <cell r="A366" t="str">
            <v>2 S 02 604 50</v>
          </cell>
          <cell r="B366" t="str">
            <v>-</v>
          </cell>
          <cell r="C366" t="str">
            <v>Sub-base de concreto de cimento portland AC/BC</v>
          </cell>
          <cell r="D366" t="str">
            <v>m³</v>
          </cell>
          <cell r="E366">
            <v>111.31</v>
          </cell>
          <cell r="F366">
            <v>26.6</v>
          </cell>
          <cell r="G366">
            <v>137.91</v>
          </cell>
        </row>
        <row r="367">
          <cell r="A367" t="str">
            <v>2 S 02 606 00</v>
          </cell>
          <cell r="B367" t="str">
            <v>-</v>
          </cell>
          <cell r="C367" t="str">
            <v>Concreto de cimento portland com fôrma deslizante</v>
          </cell>
          <cell r="D367" t="str">
            <v>m³</v>
          </cell>
          <cell r="E367">
            <v>146.22</v>
          </cell>
          <cell r="F367">
            <v>34.94</v>
          </cell>
          <cell r="G367">
            <v>181.17</v>
          </cell>
        </row>
        <row r="368">
          <cell r="A368" t="str">
            <v>2 S 02 606 50</v>
          </cell>
          <cell r="B368" t="str">
            <v>-</v>
          </cell>
          <cell r="C368" t="str">
            <v>Concr.de cimento portl.com fôrma deslizante AC/BC</v>
          </cell>
          <cell r="D368" t="str">
            <v>m³</v>
          </cell>
          <cell r="E368">
            <v>156.04</v>
          </cell>
          <cell r="F368">
            <v>37.29</v>
          </cell>
          <cell r="G368">
            <v>193.34</v>
          </cell>
        </row>
        <row r="369">
          <cell r="A369" t="str">
            <v>2 S 02 607 00</v>
          </cell>
          <cell r="B369" t="str">
            <v>-</v>
          </cell>
          <cell r="C369" t="str">
            <v>Concreto cimento portland c/ equip. pequeno porte</v>
          </cell>
          <cell r="D369" t="str">
            <v>m³</v>
          </cell>
          <cell r="E369">
            <v>221.2</v>
          </cell>
          <cell r="F369">
            <v>52.86</v>
          </cell>
          <cell r="G369">
            <v>274.07</v>
          </cell>
        </row>
        <row r="370">
          <cell r="A370" t="str">
            <v>2 S 02 607 50</v>
          </cell>
          <cell r="B370" t="str">
            <v>-</v>
          </cell>
          <cell r="C370" t="str">
            <v>Concr.cimento portl.c/equip.pequeno porte AC/BC</v>
          </cell>
          <cell r="D370" t="str">
            <v>m³</v>
          </cell>
          <cell r="E370">
            <v>229.32</v>
          </cell>
          <cell r="F370">
            <v>54.8</v>
          </cell>
          <cell r="G370">
            <v>284.13</v>
          </cell>
        </row>
        <row r="371">
          <cell r="A371" t="str">
            <v>2 S 02 700 01</v>
          </cell>
          <cell r="B371" t="str">
            <v>-</v>
          </cell>
          <cell r="C371" t="str">
            <v>Execução pavim. c/ peças pré-moldadas concr.</v>
          </cell>
          <cell r="D371" t="str">
            <v>m²</v>
          </cell>
          <cell r="E371">
            <v>34.06</v>
          </cell>
          <cell r="F371">
            <v>8.14</v>
          </cell>
          <cell r="G371">
            <v>42.2</v>
          </cell>
        </row>
        <row r="372">
          <cell r="A372" t="str">
            <v>2 S 02 700 51</v>
          </cell>
          <cell r="B372" t="str">
            <v>-</v>
          </cell>
          <cell r="C372" t="str">
            <v>Execução pavim.c/peças pré-moldadas concr. AC/BC</v>
          </cell>
          <cell r="D372" t="str">
            <v>m²</v>
          </cell>
          <cell r="E372">
            <v>35.43</v>
          </cell>
          <cell r="F372">
            <v>8.4600000000000009</v>
          </cell>
          <cell r="G372">
            <v>43.9</v>
          </cell>
        </row>
        <row r="373">
          <cell r="A373" t="str">
            <v>2 S 02 702 00</v>
          </cell>
          <cell r="B373" t="str">
            <v>-</v>
          </cell>
          <cell r="C373" t="str">
            <v>Limpeza e enchimento de junta de pavimento de conc</v>
          </cell>
          <cell r="D373" t="str">
            <v>m</v>
          </cell>
          <cell r="E373">
            <v>4.8</v>
          </cell>
          <cell r="F373">
            <v>1.1399999999999999</v>
          </cell>
          <cell r="G373">
            <v>5.94</v>
          </cell>
        </row>
        <row r="374">
          <cell r="A374" t="str">
            <v>2 S 03 000 02</v>
          </cell>
          <cell r="B374" t="str">
            <v>-</v>
          </cell>
          <cell r="C374" t="str">
            <v>Escavação manual de cavas em material 1a cat</v>
          </cell>
          <cell r="D374" t="str">
            <v>m³</v>
          </cell>
          <cell r="E374">
            <v>23.32</v>
          </cell>
          <cell r="F374">
            <v>5.57</v>
          </cell>
          <cell r="G374">
            <v>29.9</v>
          </cell>
        </row>
        <row r="375">
          <cell r="A375" t="str">
            <v>2 S 03 000 03</v>
          </cell>
          <cell r="B375" t="str">
            <v>-</v>
          </cell>
          <cell r="C375" t="str">
            <v>Escavação manual de cavas em material 2a cat</v>
          </cell>
          <cell r="D375" t="str">
            <v>m³</v>
          </cell>
          <cell r="E375">
            <v>31.1</v>
          </cell>
          <cell r="F375">
            <v>7.43</v>
          </cell>
          <cell r="G375">
            <v>38.54</v>
          </cell>
        </row>
        <row r="376">
          <cell r="A376" t="str">
            <v>2 S 03 010 01</v>
          </cell>
          <cell r="B376" t="str">
            <v>-</v>
          </cell>
          <cell r="C376" t="str">
            <v>Escavação em cavas de fundação com esgotamento</v>
          </cell>
          <cell r="D376" t="str">
            <v>m³</v>
          </cell>
          <cell r="E376">
            <v>26.55</v>
          </cell>
          <cell r="F376">
            <v>6.34</v>
          </cell>
          <cell r="G376">
            <v>32.89</v>
          </cell>
        </row>
        <row r="377">
          <cell r="A377" t="str">
            <v>2 S 03 119 01</v>
          </cell>
          <cell r="B377" t="str">
            <v>-</v>
          </cell>
          <cell r="C377" t="str">
            <v>Escoramento com madeira de OAE</v>
          </cell>
          <cell r="D377" t="str">
            <v>m³</v>
          </cell>
          <cell r="E377">
            <v>23.68</v>
          </cell>
          <cell r="F377">
            <v>5.66</v>
          </cell>
          <cell r="G377">
            <v>29.35</v>
          </cell>
        </row>
        <row r="378">
          <cell r="A378" t="str">
            <v>2 S 03 300 01</v>
          </cell>
          <cell r="B378" t="str">
            <v>-</v>
          </cell>
          <cell r="C378" t="str">
            <v>Confecção e lançamento concr. magro em betoneira</v>
          </cell>
          <cell r="D378" t="str">
            <v>m³</v>
          </cell>
          <cell r="E378">
            <v>136.08000000000001</v>
          </cell>
          <cell r="F378">
            <v>32.520000000000003</v>
          </cell>
          <cell r="G378">
            <v>168.61</v>
          </cell>
        </row>
        <row r="379">
          <cell r="A379" t="str">
            <v>2 S 03 300 51</v>
          </cell>
          <cell r="B379" t="str">
            <v>-</v>
          </cell>
          <cell r="C379" t="str">
            <v>Confecção e lanç.de concr.magro em betoneira AC/BC</v>
          </cell>
          <cell r="D379" t="str">
            <v>m³</v>
          </cell>
          <cell r="E379">
            <v>146.4</v>
          </cell>
          <cell r="F379">
            <v>34.99</v>
          </cell>
          <cell r="G379">
            <v>181.39</v>
          </cell>
        </row>
        <row r="380">
          <cell r="A380" t="str">
            <v>2 S 03 321 00</v>
          </cell>
          <cell r="B380" t="str">
            <v>-</v>
          </cell>
          <cell r="C380" t="str">
            <v>Conc.estr.fck=8 MPa-contr.raz.uso ger.conf. e lanç</v>
          </cell>
          <cell r="D380" t="str">
            <v>m³</v>
          </cell>
          <cell r="E380">
            <v>158.27000000000001</v>
          </cell>
          <cell r="F380">
            <v>37.82</v>
          </cell>
          <cell r="G380">
            <v>196.1</v>
          </cell>
          <cell r="H380" t="str">
            <v>DNER-ES-335/97</v>
          </cell>
        </row>
        <row r="381">
          <cell r="A381" t="str">
            <v>2 S 03 321 50</v>
          </cell>
          <cell r="B381" t="str">
            <v>-</v>
          </cell>
          <cell r="C381" t="str">
            <v>Concr.estr.fck=8 MPa-c.raz.uso ger.conf.lanç.AC/BC</v>
          </cell>
          <cell r="D381" t="str">
            <v>m³</v>
          </cell>
          <cell r="E381">
            <v>167.9</v>
          </cell>
          <cell r="F381">
            <v>40.119999999999997</v>
          </cell>
          <cell r="G381">
            <v>208.02</v>
          </cell>
          <cell r="H381" t="str">
            <v>DNER-ES-335/97</v>
          </cell>
        </row>
        <row r="382">
          <cell r="A382" t="str">
            <v>2 S 03 322 00</v>
          </cell>
          <cell r="B382" t="str">
            <v>-</v>
          </cell>
          <cell r="C382" t="str">
            <v>Conc.estr.fck=10 MPa-contr.raz.uso ger.conf.e lanç</v>
          </cell>
          <cell r="D382" t="str">
            <v>m³</v>
          </cell>
          <cell r="E382">
            <v>165.78</v>
          </cell>
          <cell r="F382">
            <v>39.619999999999997</v>
          </cell>
          <cell r="G382">
            <v>205.4</v>
          </cell>
          <cell r="H382" t="str">
            <v>DNER-ES-335/97</v>
          </cell>
        </row>
        <row r="383">
          <cell r="A383" t="str">
            <v>2 S 03 322 50</v>
          </cell>
          <cell r="B383" t="str">
            <v>-</v>
          </cell>
          <cell r="C383" t="str">
            <v>Concr.estr.fck=10MPa-c.raz.uso ger.conf.lanç.AC/BC</v>
          </cell>
          <cell r="D383" t="str">
            <v>m³</v>
          </cell>
          <cell r="E383">
            <v>175.16</v>
          </cell>
          <cell r="F383">
            <v>41.86</v>
          </cell>
          <cell r="G383">
            <v>217.03</v>
          </cell>
          <cell r="H383" t="str">
            <v>DNER-ES-335/97</v>
          </cell>
        </row>
        <row r="384">
          <cell r="A384" t="str">
            <v>2 S 03 323 00</v>
          </cell>
          <cell r="B384" t="str">
            <v>-</v>
          </cell>
          <cell r="C384" t="str">
            <v>Conc.estr.fck=12 MPa-contr.raz.uso ger.conf.e lanç</v>
          </cell>
          <cell r="D384" t="str">
            <v>m³</v>
          </cell>
          <cell r="E384">
            <v>173.94</v>
          </cell>
          <cell r="F384">
            <v>41.57</v>
          </cell>
          <cell r="G384">
            <v>215.51</v>
          </cell>
          <cell r="H384" t="str">
            <v>DNER-ES-335/97</v>
          </cell>
        </row>
        <row r="385">
          <cell r="A385" t="str">
            <v>2 S 03 323 50</v>
          </cell>
          <cell r="B385" t="str">
            <v>-</v>
          </cell>
          <cell r="C385" t="str">
            <v>Concr.estr.fck=12MPa-c.raz.uso ger.conf.lanç.AC/BC</v>
          </cell>
          <cell r="D385" t="str">
            <v>m³</v>
          </cell>
          <cell r="E385">
            <v>183.08</v>
          </cell>
          <cell r="F385">
            <v>43.75</v>
          </cell>
          <cell r="G385">
            <v>226.83</v>
          </cell>
          <cell r="H385" t="str">
            <v>DNER-ES-335/97</v>
          </cell>
        </row>
        <row r="386">
          <cell r="A386" t="str">
            <v>2 S 03 324 00</v>
          </cell>
          <cell r="B386" t="str">
            <v>-</v>
          </cell>
          <cell r="C386" t="str">
            <v>Conc.estr.fck=15 MPa-contr.raz.uso ger.conf.e lanç</v>
          </cell>
          <cell r="D386" t="str">
            <v>m³</v>
          </cell>
          <cell r="E386">
            <v>182.43</v>
          </cell>
          <cell r="F386">
            <v>43.6</v>
          </cell>
          <cell r="G386">
            <v>226.03</v>
          </cell>
          <cell r="H386" t="str">
            <v>DNER-ES-335/97</v>
          </cell>
        </row>
        <row r="387">
          <cell r="A387" t="str">
            <v>2 S 03 324 01</v>
          </cell>
          <cell r="B387" t="str">
            <v>-</v>
          </cell>
          <cell r="C387" t="str">
            <v>Conc.estr.fck=15 MPa-contr.raz.c/adit.conf. e lanç</v>
          </cell>
          <cell r="D387" t="str">
            <v>m³</v>
          </cell>
          <cell r="E387">
            <v>167.69</v>
          </cell>
          <cell r="F387">
            <v>40.08</v>
          </cell>
          <cell r="G387">
            <v>207.77</v>
          </cell>
          <cell r="H387" t="str">
            <v>DNER-ES-335/97</v>
          </cell>
        </row>
        <row r="388">
          <cell r="A388" t="str">
            <v>2 S 03 324 50</v>
          </cell>
          <cell r="B388" t="str">
            <v>-</v>
          </cell>
          <cell r="C388" t="str">
            <v>Concr.estr.fck=15MPa-c.raz.c/adit conf.lanç.AC/BC</v>
          </cell>
          <cell r="D388" t="str">
            <v>m³</v>
          </cell>
          <cell r="E388">
            <v>191.29</v>
          </cell>
          <cell r="F388">
            <v>45.72</v>
          </cell>
          <cell r="G388">
            <v>237.01</v>
          </cell>
          <cell r="H388" t="str">
            <v>DNER-ES-335/97</v>
          </cell>
        </row>
        <row r="389">
          <cell r="A389" t="str">
            <v>2 S 03 324 51</v>
          </cell>
          <cell r="B389" t="str">
            <v>-</v>
          </cell>
          <cell r="C389" t="str">
            <v>Concr.estr.fck=15MPa-c.raz.uso ger conf.lançAC/BC</v>
          </cell>
          <cell r="D389" t="str">
            <v>m³</v>
          </cell>
          <cell r="E389">
            <v>176.96</v>
          </cell>
          <cell r="F389">
            <v>42.29</v>
          </cell>
          <cell r="G389">
            <v>219.26</v>
          </cell>
          <cell r="H389" t="str">
            <v>DNER-ES-335/97</v>
          </cell>
        </row>
        <row r="390">
          <cell r="A390" t="str">
            <v>2 S 03 325 00</v>
          </cell>
          <cell r="B390" t="str">
            <v>-</v>
          </cell>
          <cell r="C390" t="str">
            <v>Conc.estr.fck=18 MPa-contr.raz.uso ger.conf.e lanç</v>
          </cell>
          <cell r="D390" t="str">
            <v>m³</v>
          </cell>
          <cell r="E390">
            <v>190.9</v>
          </cell>
          <cell r="F390">
            <v>45.62</v>
          </cell>
          <cell r="G390">
            <v>236.53</v>
          </cell>
          <cell r="H390" t="str">
            <v>DNER-ES-335/97</v>
          </cell>
        </row>
        <row r="391">
          <cell r="A391" t="str">
            <v>2 S 03 325 01</v>
          </cell>
          <cell r="B391" t="str">
            <v>-</v>
          </cell>
          <cell r="C391" t="str">
            <v>Conc.estr.fck=18 MPa-contr.raz.c/adit.conf. e lanç</v>
          </cell>
          <cell r="D391" t="str">
            <v>m³</v>
          </cell>
          <cell r="E391">
            <v>175.53</v>
          </cell>
          <cell r="F391">
            <v>41.95</v>
          </cell>
          <cell r="G391">
            <v>217.48</v>
          </cell>
          <cell r="H391" t="str">
            <v>DNER-ES-335/97</v>
          </cell>
        </row>
        <row r="392">
          <cell r="A392" t="str">
            <v>2 S 03 325 50</v>
          </cell>
          <cell r="B392" t="str">
            <v>-</v>
          </cell>
          <cell r="C392" t="str">
            <v>Concr.estr.fck=18MPa-c.raz.uso ger.conf.lanç.AC/BC</v>
          </cell>
          <cell r="D392" t="str">
            <v>m³</v>
          </cell>
          <cell r="E392">
            <v>199.5</v>
          </cell>
          <cell r="F392">
            <v>47.68</v>
          </cell>
          <cell r="G392">
            <v>247.18</v>
          </cell>
          <cell r="H392" t="str">
            <v>DNER-ES-335/97</v>
          </cell>
        </row>
        <row r="393">
          <cell r="A393" t="str">
            <v>2 S 03 325 51</v>
          </cell>
          <cell r="B393" t="str">
            <v>-</v>
          </cell>
          <cell r="C393" t="str">
            <v>Concr.estr.fck=18MPa-c.raz.c/adit conf. lanç.AC/BC</v>
          </cell>
          <cell r="D393" t="str">
            <v>m³</v>
          </cell>
          <cell r="E393">
            <v>184.54</v>
          </cell>
          <cell r="F393">
            <v>44.1</v>
          </cell>
          <cell r="G393">
            <v>228.65</v>
          </cell>
          <cell r="H393" t="str">
            <v>DNER-ES-335/97</v>
          </cell>
        </row>
        <row r="394">
          <cell r="A394" t="str">
            <v>2 S 03 326 00</v>
          </cell>
          <cell r="B394" t="str">
            <v>-</v>
          </cell>
          <cell r="C394" t="str">
            <v>Conc.estr.fck=20 MPa-contr.raz.uso ger.conf.e lanç</v>
          </cell>
          <cell r="D394" t="str">
            <v>m³</v>
          </cell>
          <cell r="E394">
            <v>197.76</v>
          </cell>
          <cell r="F394">
            <v>47.26</v>
          </cell>
          <cell r="G394">
            <v>245.03</v>
          </cell>
          <cell r="H394" t="str">
            <v>DNER-ES-335/97</v>
          </cell>
        </row>
        <row r="395">
          <cell r="A395" t="str">
            <v>2 S 03 326 01</v>
          </cell>
          <cell r="B395" t="str">
            <v>-</v>
          </cell>
          <cell r="C395" t="str">
            <v>Conc.estr.fck=20 MPa-contr.raz.c/adit.conf. e lanç</v>
          </cell>
          <cell r="D395" t="str">
            <v>m³</v>
          </cell>
          <cell r="E395">
            <v>182.52</v>
          </cell>
          <cell r="F395">
            <v>43.62</v>
          </cell>
          <cell r="G395">
            <v>226.14</v>
          </cell>
          <cell r="H395" t="str">
            <v>DNER-ES-335/97</v>
          </cell>
        </row>
        <row r="396">
          <cell r="A396" t="str">
            <v>2 S 03 326 50</v>
          </cell>
          <cell r="B396" t="str">
            <v>-</v>
          </cell>
          <cell r="C396" t="str">
            <v>Concr.estr.fck=20MPa-c.raz.uso ger.conf.lanç AC/BC</v>
          </cell>
          <cell r="D396" t="str">
            <v>m³</v>
          </cell>
          <cell r="E396">
            <v>206.14</v>
          </cell>
          <cell r="F396">
            <v>49.26</v>
          </cell>
          <cell r="G396">
            <v>255.41</v>
          </cell>
          <cell r="H396" t="str">
            <v>DNER-ES-335/97</v>
          </cell>
        </row>
        <row r="397">
          <cell r="A397" t="str">
            <v>2 S 03 326 51</v>
          </cell>
          <cell r="B397" t="str">
            <v>-</v>
          </cell>
          <cell r="C397" t="str">
            <v>Concr.estr.fck=20MPa-c.raz.c/adit conf.lanç.AC/BC</v>
          </cell>
          <cell r="D397" t="str">
            <v>m³</v>
          </cell>
          <cell r="E397">
            <v>191.32</v>
          </cell>
          <cell r="F397">
            <v>45.72</v>
          </cell>
          <cell r="G397">
            <v>237.05</v>
          </cell>
          <cell r="H397" t="str">
            <v>DNER-ES-335/97</v>
          </cell>
        </row>
        <row r="398">
          <cell r="A398" t="str">
            <v>2 S 03 327 00</v>
          </cell>
          <cell r="B398" t="str">
            <v>-</v>
          </cell>
          <cell r="C398" t="str">
            <v>Conc.estr.fck=22 MPa-contr.raz.uso ger.conf.e lanç</v>
          </cell>
          <cell r="D398" t="str">
            <v>m³</v>
          </cell>
          <cell r="E398">
            <v>205.91</v>
          </cell>
          <cell r="F398">
            <v>49.21</v>
          </cell>
          <cell r="G398">
            <v>255.13</v>
          </cell>
          <cell r="H398" t="str">
            <v>DNER-ES-335/97</v>
          </cell>
        </row>
        <row r="399">
          <cell r="A399" t="str">
            <v>2 S 03 327 50</v>
          </cell>
          <cell r="B399" t="str">
            <v>-</v>
          </cell>
          <cell r="C399" t="str">
            <v>Concr estr.fck=24MPa-c.raz.uso ger conf.lanç.AC/BC</v>
          </cell>
          <cell r="D399" t="str">
            <v>m³</v>
          </cell>
          <cell r="E399">
            <v>214.04</v>
          </cell>
          <cell r="F399">
            <v>51.15</v>
          </cell>
          <cell r="G399">
            <v>265.2</v>
          </cell>
          <cell r="H399" t="str">
            <v>DNER-ES-335/97</v>
          </cell>
        </row>
        <row r="400">
          <cell r="A400" t="str">
            <v>2 S 03 328 00</v>
          </cell>
          <cell r="B400" t="str">
            <v>-</v>
          </cell>
          <cell r="C400" t="str">
            <v>Conc.estr.fck=24 MPa-contr.raz.uso ger.conf.e lanç</v>
          </cell>
          <cell r="D400" t="str">
            <v>m³</v>
          </cell>
          <cell r="E400">
            <v>214.16</v>
          </cell>
          <cell r="F400">
            <v>51.18</v>
          </cell>
          <cell r="G400">
            <v>265.35000000000002</v>
          </cell>
          <cell r="H400" t="str">
            <v>DNER-ES-335/97</v>
          </cell>
        </row>
        <row r="401">
          <cell r="A401" t="str">
            <v>2 S 03 328 50</v>
          </cell>
          <cell r="B401" t="str">
            <v>-</v>
          </cell>
          <cell r="C401" t="str">
            <v>Concr.estr.fck=25MPa-c.raz.c/adit conf.lanç.AC/BC</v>
          </cell>
          <cell r="D401" t="str">
            <v>m³</v>
          </cell>
          <cell r="E401">
            <v>222.29</v>
          </cell>
          <cell r="F401">
            <v>53.12</v>
          </cell>
          <cell r="G401">
            <v>275.42</v>
          </cell>
          <cell r="H401" t="str">
            <v>DNER-ES-335/97</v>
          </cell>
        </row>
        <row r="402">
          <cell r="A402" t="str">
            <v>2 S 03 329 00</v>
          </cell>
          <cell r="B402" t="str">
            <v>-</v>
          </cell>
          <cell r="C402" t="str">
            <v>Conc.estr.fck=25 MPa-contr.raz.c/adit.conf. e lanç</v>
          </cell>
          <cell r="D402" t="str">
            <v>m³</v>
          </cell>
          <cell r="E402">
            <v>198.24</v>
          </cell>
          <cell r="F402">
            <v>47.37</v>
          </cell>
          <cell r="G402">
            <v>245.61</v>
          </cell>
          <cell r="H402" t="str">
            <v>DNER-ES-335/97</v>
          </cell>
        </row>
        <row r="403">
          <cell r="A403" t="str">
            <v>2 S 03 329 01</v>
          </cell>
          <cell r="B403" t="str">
            <v>-</v>
          </cell>
          <cell r="C403" t="str">
            <v>Conc.estr.fck=26 MPa-contr.raz.uso ger.conf.e lanç</v>
          </cell>
          <cell r="D403" t="str">
            <v>m³</v>
          </cell>
          <cell r="E403">
            <v>221.66</v>
          </cell>
          <cell r="F403">
            <v>52.97</v>
          </cell>
          <cell r="G403">
            <v>274.64</v>
          </cell>
          <cell r="H403" t="str">
            <v>DNER-ES-335/97</v>
          </cell>
        </row>
        <row r="404">
          <cell r="A404" t="str">
            <v>2 S 03 329 02</v>
          </cell>
          <cell r="B404" t="str">
            <v>-</v>
          </cell>
          <cell r="C404" t="str">
            <v>Conc.estr.fck=30 MPa-contr.raz.uso ger.conf.e lanç</v>
          </cell>
          <cell r="D404" t="str">
            <v>m³</v>
          </cell>
          <cell r="E404">
            <v>229.08</v>
          </cell>
          <cell r="F404">
            <v>54.75</v>
          </cell>
          <cell r="G404">
            <v>283.83</v>
          </cell>
          <cell r="H404" t="str">
            <v>DNER-ES-335/97</v>
          </cell>
        </row>
        <row r="405">
          <cell r="A405" t="str">
            <v>2 S 03 329 03</v>
          </cell>
          <cell r="B405" t="str">
            <v>-</v>
          </cell>
          <cell r="C405" t="str">
            <v>Conc.estr.fck=30 MPa-contr.raz. c/adit.conf.e lanç</v>
          </cell>
          <cell r="D405" t="str">
            <v>m³</v>
          </cell>
          <cell r="E405">
            <v>212.58</v>
          </cell>
          <cell r="F405">
            <v>50.8</v>
          </cell>
          <cell r="G405">
            <v>263.39</v>
          </cell>
          <cell r="H405" t="str">
            <v>DNER-ES-335/97</v>
          </cell>
        </row>
        <row r="406">
          <cell r="A406" t="str">
            <v>2 S 03 329 04</v>
          </cell>
          <cell r="B406" t="str">
            <v>-</v>
          </cell>
          <cell r="C406" t="str">
            <v>Conc.estr.fck=35 MPa-contr.raz.c/adit.conf. e lanç</v>
          </cell>
          <cell r="D406" t="str">
            <v>m³</v>
          </cell>
          <cell r="E406">
            <v>226.67</v>
          </cell>
          <cell r="F406">
            <v>54.17</v>
          </cell>
          <cell r="G406">
            <v>280.83999999999997</v>
          </cell>
          <cell r="H406" t="str">
            <v>DNER-ES-335/97</v>
          </cell>
        </row>
        <row r="407">
          <cell r="A407" t="str">
            <v>2 S 03 329 50</v>
          </cell>
          <cell r="B407" t="str">
            <v>-</v>
          </cell>
          <cell r="C407" t="str">
            <v>Concr.estr.fck=26MPa-c.raz.uso ger conf.lanc.AC/BC</v>
          </cell>
          <cell r="D407" t="str">
            <v>m³</v>
          </cell>
          <cell r="E407">
            <v>206.55</v>
          </cell>
          <cell r="F407">
            <v>49.36</v>
          </cell>
          <cell r="G407">
            <v>255.92</v>
          </cell>
          <cell r="H407" t="str">
            <v>DNER-ES-335/97</v>
          </cell>
        </row>
        <row r="408">
          <cell r="A408" t="str">
            <v>2 S 03 329 51</v>
          </cell>
          <cell r="B408" t="str">
            <v>-</v>
          </cell>
          <cell r="C408" t="str">
            <v>Concr.estr.fck=30MPa-c.raz.uso ger.conf.lanc.AC/BC</v>
          </cell>
          <cell r="D408" t="str">
            <v>m³</v>
          </cell>
          <cell r="E408">
            <v>229.52</v>
          </cell>
          <cell r="F408">
            <v>54.85</v>
          </cell>
          <cell r="G408">
            <v>284.37</v>
          </cell>
          <cell r="H408" t="str">
            <v>DNER-ES-335/97</v>
          </cell>
        </row>
        <row r="409">
          <cell r="A409" t="str">
            <v>2 S 03 329 52</v>
          </cell>
          <cell r="B409" t="str">
            <v>-</v>
          </cell>
          <cell r="C409" t="str">
            <v>Concr.estr.fck=30MPa-c.raz.c/adit.conf.lanc.AC/BC</v>
          </cell>
          <cell r="D409" t="str">
            <v>m³</v>
          </cell>
          <cell r="E409">
            <v>236.47</v>
          </cell>
          <cell r="F409">
            <v>56.51</v>
          </cell>
          <cell r="G409">
            <v>292.98</v>
          </cell>
          <cell r="H409" t="str">
            <v>DNER-ES-335/97</v>
          </cell>
        </row>
        <row r="410">
          <cell r="A410" t="str">
            <v>2 S 03 329 53</v>
          </cell>
          <cell r="B410" t="str">
            <v>-</v>
          </cell>
          <cell r="C410" t="str">
            <v>Concr.estr.fck=35MPa-c.raz.uso ger.conf.lanc.AC/BC</v>
          </cell>
          <cell r="D410" t="str">
            <v>m³</v>
          </cell>
          <cell r="E410">
            <v>220.48</v>
          </cell>
          <cell r="F410">
            <v>52.69</v>
          </cell>
          <cell r="G410">
            <v>273.17</v>
          </cell>
          <cell r="H410" t="str">
            <v>DNER-ES-335/97</v>
          </cell>
        </row>
        <row r="411">
          <cell r="A411" t="str">
            <v>2 S 03 329 54</v>
          </cell>
          <cell r="B411" t="str">
            <v>-</v>
          </cell>
          <cell r="C411" t="str">
            <v>Concr.estr.fck=35Mpa-c.raz c/adit.conf.lanc.AC/BC</v>
          </cell>
          <cell r="D411" t="str">
            <v>m³</v>
          </cell>
          <cell r="E411">
            <v>234.05</v>
          </cell>
          <cell r="F411">
            <v>55.93</v>
          </cell>
          <cell r="G411">
            <v>289.99</v>
          </cell>
          <cell r="H411" t="str">
            <v>DNER-ES-335/97</v>
          </cell>
        </row>
        <row r="412">
          <cell r="A412" t="str">
            <v>2 S 03 370 00</v>
          </cell>
          <cell r="B412" t="str">
            <v>-</v>
          </cell>
          <cell r="C412" t="str">
            <v>Forma comum de madeira</v>
          </cell>
          <cell r="D412" t="str">
            <v>m²</v>
          </cell>
          <cell r="E412">
            <v>30.39</v>
          </cell>
          <cell r="F412">
            <v>7.26</v>
          </cell>
          <cell r="G412">
            <v>37.659999999999997</v>
          </cell>
          <cell r="H412" t="str">
            <v>DNER-ES-333/97</v>
          </cell>
        </row>
        <row r="413">
          <cell r="A413" t="str">
            <v>2 S 03 371 01</v>
          </cell>
          <cell r="B413" t="str">
            <v>-</v>
          </cell>
          <cell r="C413" t="str">
            <v>Forma de placa compensada resinada</v>
          </cell>
          <cell r="D413" t="str">
            <v>m²</v>
          </cell>
          <cell r="E413">
            <v>21.9</v>
          </cell>
          <cell r="F413">
            <v>5.23</v>
          </cell>
          <cell r="G413">
            <v>27.13</v>
          </cell>
          <cell r="H413" t="str">
            <v>DNER-ES-333/97</v>
          </cell>
        </row>
        <row r="414">
          <cell r="A414" t="str">
            <v>2 S 03 371 02</v>
          </cell>
          <cell r="B414" t="str">
            <v>-</v>
          </cell>
          <cell r="C414" t="str">
            <v>Forma de placa compensada plastificada</v>
          </cell>
          <cell r="D414" t="str">
            <v>m²</v>
          </cell>
          <cell r="E414">
            <v>24.01</v>
          </cell>
          <cell r="F414">
            <v>5.74</v>
          </cell>
          <cell r="G414">
            <v>29.75</v>
          </cell>
          <cell r="H414" t="str">
            <v>DNER-ES-333/97</v>
          </cell>
        </row>
        <row r="415">
          <cell r="A415" t="str">
            <v>2 S 03 372 01</v>
          </cell>
          <cell r="B415" t="str">
            <v>-</v>
          </cell>
          <cell r="C415" t="str">
            <v>Formas para tubulão</v>
          </cell>
          <cell r="D415" t="str">
            <v>m²</v>
          </cell>
          <cell r="E415">
            <v>14.83</v>
          </cell>
          <cell r="F415">
            <v>3.54</v>
          </cell>
          <cell r="G415">
            <v>18.37</v>
          </cell>
          <cell r="H415" t="str">
            <v>DNER-ES-333/97</v>
          </cell>
        </row>
        <row r="416">
          <cell r="A416" t="str">
            <v>2 S 03 401 01</v>
          </cell>
          <cell r="B416" t="str">
            <v>-</v>
          </cell>
          <cell r="C416" t="str">
            <v>Estaca tipo Franki D=350 mm</v>
          </cell>
          <cell r="D416" t="str">
            <v>m</v>
          </cell>
          <cell r="E416">
            <v>110.41</v>
          </cell>
          <cell r="F416">
            <v>26.38</v>
          </cell>
          <cell r="G416">
            <v>136.80000000000001</v>
          </cell>
          <cell r="H416" t="str">
            <v>EC-OAE-22</v>
          </cell>
        </row>
        <row r="417">
          <cell r="A417" t="str">
            <v>2 S 03 401 02</v>
          </cell>
          <cell r="B417" t="str">
            <v>-</v>
          </cell>
          <cell r="C417" t="str">
            <v>Estaca tipo Franki D=400 mm</v>
          </cell>
          <cell r="D417" t="str">
            <v>m</v>
          </cell>
          <cell r="E417">
            <v>120.22</v>
          </cell>
          <cell r="F417">
            <v>28.73</v>
          </cell>
          <cell r="G417">
            <v>148.94999999999999</v>
          </cell>
          <cell r="H417" t="str">
            <v>EC-OAE-22</v>
          </cell>
        </row>
        <row r="418">
          <cell r="A418" t="str">
            <v>2 S 03 401 03</v>
          </cell>
          <cell r="B418" t="str">
            <v>-</v>
          </cell>
          <cell r="C418" t="str">
            <v>Estaca tipo Franki D=520 mm</v>
          </cell>
          <cell r="D418" t="str">
            <v>m</v>
          </cell>
          <cell r="E418">
            <v>166.79</v>
          </cell>
          <cell r="F418">
            <v>39.86</v>
          </cell>
          <cell r="G418">
            <v>206.66</v>
          </cell>
          <cell r="H418" t="str">
            <v>EC-OAE-22</v>
          </cell>
        </row>
        <row r="419">
          <cell r="A419" t="str">
            <v>2 S 03 401 04</v>
          </cell>
          <cell r="B419" t="str">
            <v>-</v>
          </cell>
          <cell r="C419" t="str">
            <v>Estaca tipo Franki D=600 mm</v>
          </cell>
          <cell r="D419" t="str">
            <v>m</v>
          </cell>
          <cell r="E419">
            <v>209.15</v>
          </cell>
          <cell r="F419">
            <v>49.98</v>
          </cell>
          <cell r="G419">
            <v>259.14</v>
          </cell>
          <cell r="H419" t="str">
            <v>EC-OAE-22</v>
          </cell>
        </row>
        <row r="420">
          <cell r="A420" t="str">
            <v>2 S 03 401 51</v>
          </cell>
          <cell r="B420" t="str">
            <v>-</v>
          </cell>
          <cell r="C420" t="str">
            <v>Estaca tipo Franki D=350 mm AC/BC</v>
          </cell>
          <cell r="D420" t="str">
            <v>m</v>
          </cell>
          <cell r="E420">
            <v>111.3</v>
          </cell>
          <cell r="F420">
            <v>26.6</v>
          </cell>
          <cell r="G420">
            <v>137.9</v>
          </cell>
          <cell r="H420" t="str">
            <v>EC-OAE-22</v>
          </cell>
        </row>
        <row r="421">
          <cell r="A421" t="str">
            <v>2 S 03 401 52</v>
          </cell>
          <cell r="B421" t="str">
            <v>-</v>
          </cell>
          <cell r="C421" t="str">
            <v>Estaca tipo Franki D=400 mm AC/BC</v>
          </cell>
          <cell r="D421" t="str">
            <v>m</v>
          </cell>
          <cell r="E421">
            <v>121.28</v>
          </cell>
          <cell r="F421">
            <v>28.98</v>
          </cell>
          <cell r="G421">
            <v>150.27000000000001</v>
          </cell>
          <cell r="H421" t="str">
            <v>EC-OAE-22</v>
          </cell>
        </row>
        <row r="422">
          <cell r="A422" t="str">
            <v>2 S 03 401 53</v>
          </cell>
          <cell r="B422" t="str">
            <v>-</v>
          </cell>
          <cell r="C422" t="str">
            <v>Estaca tipo Franki D=520 mm AC/BC</v>
          </cell>
          <cell r="D422" t="str">
            <v>m</v>
          </cell>
          <cell r="E422">
            <v>168.66</v>
          </cell>
          <cell r="F422">
            <v>40.299999999999997</v>
          </cell>
          <cell r="G422">
            <v>208.97</v>
          </cell>
          <cell r="H422" t="str">
            <v>EC-OAE-22</v>
          </cell>
        </row>
        <row r="423">
          <cell r="A423" t="str">
            <v>2 S 03 401 54</v>
          </cell>
          <cell r="B423" t="str">
            <v>-</v>
          </cell>
          <cell r="C423" t="str">
            <v>Estaca tipo Franki D=600 mm AC/BC</v>
          </cell>
          <cell r="D423" t="str">
            <v>m</v>
          </cell>
          <cell r="E423">
            <v>211.64</v>
          </cell>
          <cell r="F423">
            <v>50.58</v>
          </cell>
          <cell r="G423">
            <v>262.22000000000003</v>
          </cell>
          <cell r="H423" t="str">
            <v>EC-OAE-22</v>
          </cell>
        </row>
        <row r="424">
          <cell r="A424" t="str">
            <v>2 S 03 402 01</v>
          </cell>
          <cell r="B424" t="str">
            <v>-</v>
          </cell>
          <cell r="C424" t="str">
            <v>Cravação estacas pré-mold. de concreto 30 x 30 cm</v>
          </cell>
          <cell r="D424" t="str">
            <v>m</v>
          </cell>
          <cell r="E424">
            <v>114.46</v>
          </cell>
          <cell r="F424">
            <v>27.35</v>
          </cell>
          <cell r="G424">
            <v>141.81</v>
          </cell>
        </row>
        <row r="425">
          <cell r="A425" t="str">
            <v>2 S 03 402 51</v>
          </cell>
          <cell r="B425" t="str">
            <v>-</v>
          </cell>
          <cell r="C425" t="str">
            <v>Cravação estacas pré-mold. concreto 30x30 cm AC/BC</v>
          </cell>
          <cell r="D425" t="str">
            <v>m</v>
          </cell>
          <cell r="E425">
            <v>115.26</v>
          </cell>
          <cell r="F425">
            <v>27.54</v>
          </cell>
          <cell r="G425">
            <v>142.80000000000001</v>
          </cell>
        </row>
        <row r="426">
          <cell r="A426" t="str">
            <v>2 S 03 404 01</v>
          </cell>
          <cell r="B426" t="str">
            <v>-</v>
          </cell>
          <cell r="C426" t="str">
            <v>Forn. e crav. estacas perfil met. I de 10" simples</v>
          </cell>
          <cell r="D426" t="str">
            <v>m</v>
          </cell>
          <cell r="E426">
            <v>257.24</v>
          </cell>
          <cell r="F426">
            <v>61.48</v>
          </cell>
          <cell r="G426">
            <v>318.72000000000003</v>
          </cell>
        </row>
        <row r="427">
          <cell r="A427" t="str">
            <v>2 S 03 404 04</v>
          </cell>
          <cell r="B427" t="str">
            <v>-</v>
          </cell>
          <cell r="C427" t="str">
            <v>Forn. e crav. estacas perfil met. I de 10" duplo</v>
          </cell>
          <cell r="D427" t="str">
            <v>m</v>
          </cell>
          <cell r="E427">
            <v>416.51</v>
          </cell>
          <cell r="F427">
            <v>99.54</v>
          </cell>
          <cell r="G427">
            <v>516.05999999999995</v>
          </cell>
        </row>
        <row r="428">
          <cell r="A428" t="str">
            <v>2 S 03 404 11</v>
          </cell>
          <cell r="B428" t="str">
            <v>-</v>
          </cell>
          <cell r="C428" t="str">
            <v>Cravação estacas met. trilhos soldados - estrela</v>
          </cell>
          <cell r="D428" t="str">
            <v>m</v>
          </cell>
          <cell r="E428">
            <v>463.98</v>
          </cell>
          <cell r="F428">
            <v>110.89</v>
          </cell>
          <cell r="G428">
            <v>574.87</v>
          </cell>
        </row>
        <row r="429">
          <cell r="A429" t="str">
            <v>2 S 03 410 01</v>
          </cell>
          <cell r="B429" t="str">
            <v>-</v>
          </cell>
          <cell r="C429" t="str">
            <v>Tubulão a céu aberto diâmetro externo = 1,00 m</v>
          </cell>
          <cell r="D429" t="str">
            <v>m</v>
          </cell>
          <cell r="E429">
            <v>741.31</v>
          </cell>
          <cell r="F429">
            <v>177.17</v>
          </cell>
          <cell r="G429">
            <v>918.49</v>
          </cell>
          <cell r="H429" t="str">
            <v>DNER-ES-334/97</v>
          </cell>
        </row>
        <row r="430">
          <cell r="A430" t="str">
            <v>2 S 03 410 11</v>
          </cell>
          <cell r="B430" t="str">
            <v>-</v>
          </cell>
          <cell r="C430" t="str">
            <v>Tubulão a céu aberto diâmetro externo = 1,20 m</v>
          </cell>
          <cell r="D430" t="str">
            <v>m</v>
          </cell>
          <cell r="E430">
            <v>947.19</v>
          </cell>
          <cell r="F430">
            <v>226.37</v>
          </cell>
          <cell r="G430">
            <v>1173.57</v>
          </cell>
          <cell r="H430" t="str">
            <v>DNER-ES-334/97</v>
          </cell>
        </row>
        <row r="431">
          <cell r="A431" t="str">
            <v>2 S 03 410 21</v>
          </cell>
          <cell r="B431" t="str">
            <v>-</v>
          </cell>
          <cell r="C431" t="str">
            <v>Tubulão a céu aberto diâmetro externo = 1,40 m</v>
          </cell>
          <cell r="D431" t="str">
            <v>m</v>
          </cell>
          <cell r="E431">
            <v>1171</v>
          </cell>
          <cell r="F431">
            <v>279.86</v>
          </cell>
          <cell r="G431">
            <v>1450.87</v>
          </cell>
          <cell r="H431" t="str">
            <v>DNER-ES-334/97</v>
          </cell>
        </row>
        <row r="432">
          <cell r="A432" t="str">
            <v>2 S 03 410 31</v>
          </cell>
          <cell r="B432" t="str">
            <v>-</v>
          </cell>
          <cell r="C432" t="str">
            <v>Tubulão a céu aberto diâmetro externo = 1,60 m</v>
          </cell>
          <cell r="D432" t="str">
            <v>m</v>
          </cell>
          <cell r="E432">
            <v>1399.71</v>
          </cell>
          <cell r="F432">
            <v>334.53</v>
          </cell>
          <cell r="G432">
            <v>1734.24</v>
          </cell>
          <cell r="H432" t="str">
            <v>DNER-ES-334/97</v>
          </cell>
        </row>
        <row r="433">
          <cell r="A433" t="str">
            <v>2 S 03 410 41</v>
          </cell>
          <cell r="B433" t="str">
            <v>-</v>
          </cell>
          <cell r="C433" t="str">
            <v>Tubulão a céu aberto diâmetro externo = 1,80 m</v>
          </cell>
          <cell r="D433" t="str">
            <v>m</v>
          </cell>
          <cell r="E433">
            <v>1672.3</v>
          </cell>
          <cell r="F433">
            <v>399.68</v>
          </cell>
          <cell r="G433">
            <v>2071.98</v>
          </cell>
          <cell r="H433" t="str">
            <v>DNER-ES-334/97</v>
          </cell>
        </row>
        <row r="434">
          <cell r="A434" t="str">
            <v>2 S 03 410 51</v>
          </cell>
          <cell r="B434" t="str">
            <v>-</v>
          </cell>
          <cell r="C434" t="str">
            <v>Tubulão a céu aberto diâmetro externo = 2,00 m</v>
          </cell>
          <cell r="D434" t="str">
            <v>m</v>
          </cell>
          <cell r="E434">
            <v>1976.96</v>
          </cell>
          <cell r="F434">
            <v>472.49</v>
          </cell>
          <cell r="G434">
            <v>2449.46</v>
          </cell>
          <cell r="H434" t="str">
            <v>DNER-ES-334/97</v>
          </cell>
        </row>
        <row r="435">
          <cell r="A435" t="str">
            <v>2 S 03 410 61</v>
          </cell>
          <cell r="B435" t="str">
            <v>-</v>
          </cell>
          <cell r="C435" t="str">
            <v>Tubulão a céu aberto diâmetro externo = 2,20 m</v>
          </cell>
          <cell r="D435" t="str">
            <v>m</v>
          </cell>
          <cell r="E435">
            <v>2349.23</v>
          </cell>
          <cell r="F435">
            <v>561.46</v>
          </cell>
          <cell r="G435">
            <v>2910.69</v>
          </cell>
          <cell r="H435" t="str">
            <v>DNER-ES-334/97</v>
          </cell>
        </row>
        <row r="436">
          <cell r="A436" t="str">
            <v>2 S 03 411 11</v>
          </cell>
          <cell r="B436" t="str">
            <v>-</v>
          </cell>
          <cell r="C436" t="str">
            <v>Tub.ar comp.D=1,2 m prof.até 12 m lâmina d'água LF</v>
          </cell>
          <cell r="D436" t="str">
            <v>m</v>
          </cell>
          <cell r="E436">
            <v>1993.4</v>
          </cell>
          <cell r="F436">
            <v>476.42</v>
          </cell>
          <cell r="G436">
            <v>2469.8200000000002</v>
          </cell>
          <cell r="H436" t="str">
            <v>DNER-ES-334/97</v>
          </cell>
        </row>
        <row r="437">
          <cell r="A437" t="str">
            <v>2 S 03 411 12</v>
          </cell>
          <cell r="B437" t="str">
            <v>-</v>
          </cell>
          <cell r="C437" t="str">
            <v>Tub.ar comp.D=1,2 m prof. 12/18 m lâmina d'água LF</v>
          </cell>
          <cell r="D437" t="str">
            <v>m</v>
          </cell>
          <cell r="E437">
            <v>2202.86</v>
          </cell>
          <cell r="F437">
            <v>526.48</v>
          </cell>
          <cell r="G437">
            <v>2739.35</v>
          </cell>
          <cell r="H437" t="str">
            <v>DNER-ES-334/97</v>
          </cell>
        </row>
        <row r="438">
          <cell r="A438" t="str">
            <v>2 S 03 411 13</v>
          </cell>
          <cell r="B438" t="str">
            <v>-</v>
          </cell>
          <cell r="C438" t="str">
            <v>Tub.ar comp.D=1,2 m prof. 18/24 m lâmina d'água LF</v>
          </cell>
          <cell r="D438" t="str">
            <v>m</v>
          </cell>
          <cell r="E438">
            <v>2431.29</v>
          </cell>
          <cell r="F438">
            <v>581.08000000000004</v>
          </cell>
          <cell r="G438">
            <v>3012.37</v>
          </cell>
          <cell r="H438" t="str">
            <v>DNER-ES-334/97</v>
          </cell>
        </row>
        <row r="439">
          <cell r="A439" t="str">
            <v>2 S 03 411 14</v>
          </cell>
          <cell r="B439" t="str">
            <v>-</v>
          </cell>
          <cell r="C439" t="str">
            <v>Tub.ar comp.D=1,2 m prof. 24/27 m lâmina d'água LF</v>
          </cell>
          <cell r="D439" t="str">
            <v>m</v>
          </cell>
          <cell r="E439">
            <v>2767.64</v>
          </cell>
          <cell r="F439">
            <v>661.46</v>
          </cell>
          <cell r="G439">
            <v>3429.11</v>
          </cell>
          <cell r="H439" t="str">
            <v>DNER-ES-334/97</v>
          </cell>
        </row>
        <row r="440">
          <cell r="A440" t="str">
            <v>2 S 03 411 15</v>
          </cell>
          <cell r="B440" t="str">
            <v>-</v>
          </cell>
          <cell r="C440" t="str">
            <v>Tub.ar.comp.D=1,2 m prof. 27/31 m lâmina d'água LF</v>
          </cell>
          <cell r="D440" t="str">
            <v>m</v>
          </cell>
          <cell r="E440">
            <v>3253.02</v>
          </cell>
          <cell r="F440">
            <v>777.47</v>
          </cell>
          <cell r="G440">
            <v>4030.5</v>
          </cell>
          <cell r="H440" t="str">
            <v>DNER-ES-334/97</v>
          </cell>
        </row>
        <row r="441">
          <cell r="A441" t="str">
            <v>2 S 03 411 21</v>
          </cell>
          <cell r="B441" t="str">
            <v>-</v>
          </cell>
          <cell r="C441" t="str">
            <v>Tub.ar.comp.D=1,4 m prof.até 12 m lâmina d'água LF</v>
          </cell>
          <cell r="D441" t="str">
            <v>m</v>
          </cell>
          <cell r="E441">
            <v>2555.09</v>
          </cell>
          <cell r="F441">
            <v>610.66</v>
          </cell>
          <cell r="G441">
            <v>3165.76</v>
          </cell>
          <cell r="H441" t="str">
            <v>DNER-ES-334/97</v>
          </cell>
        </row>
        <row r="442">
          <cell r="A442" t="str">
            <v>2 S 03 411 22</v>
          </cell>
          <cell r="B442" t="str">
            <v>-</v>
          </cell>
          <cell r="C442" t="str">
            <v>Tub.ar comp.D=1,4 m prof. 12/18 m lâmina d'água LF</v>
          </cell>
          <cell r="D442" t="str">
            <v>m</v>
          </cell>
          <cell r="E442">
            <v>2836.51</v>
          </cell>
          <cell r="F442">
            <v>677.92</v>
          </cell>
          <cell r="G442">
            <v>3514.44</v>
          </cell>
          <cell r="H442" t="str">
            <v>DNER-ES-334/97</v>
          </cell>
        </row>
        <row r="443">
          <cell r="A443" t="str">
            <v>2 S 03 411 23</v>
          </cell>
          <cell r="B443" t="str">
            <v>-</v>
          </cell>
          <cell r="C443" t="str">
            <v>Tub.ar comp.D=1,4 m prof. 18/24 m lâmina d'água LF</v>
          </cell>
          <cell r="D443" t="str">
            <v>m</v>
          </cell>
          <cell r="E443">
            <v>3142.81</v>
          </cell>
          <cell r="F443">
            <v>751.13</v>
          </cell>
          <cell r="G443">
            <v>3893.94</v>
          </cell>
          <cell r="H443" t="str">
            <v>DNER-ES-334/97</v>
          </cell>
        </row>
        <row r="444">
          <cell r="A444" t="str">
            <v>2 S 03 411 24</v>
          </cell>
          <cell r="B444" t="str">
            <v>-</v>
          </cell>
          <cell r="C444" t="str">
            <v>Tub.ar comp.D=1,4 m prof. 24/27 m lâmina d'água LF</v>
          </cell>
          <cell r="D444" t="str">
            <v>m</v>
          </cell>
          <cell r="E444">
            <v>3594.12</v>
          </cell>
          <cell r="F444">
            <v>858.99</v>
          </cell>
          <cell r="G444">
            <v>4453.1099999999997</v>
          </cell>
          <cell r="H444" t="str">
            <v>DNER-ES-334/97</v>
          </cell>
        </row>
        <row r="445">
          <cell r="A445" t="str">
            <v>2 S 03 411 25</v>
          </cell>
          <cell r="B445" t="str">
            <v>-</v>
          </cell>
          <cell r="C445" t="str">
            <v>Tub.ar comp.D=1,4 m prof. 27/31 m lâmina d'água LF</v>
          </cell>
          <cell r="D445" t="str">
            <v>m</v>
          </cell>
          <cell r="E445">
            <v>4360.33</v>
          </cell>
          <cell r="F445">
            <v>1042.1199999999999</v>
          </cell>
          <cell r="G445">
            <v>5402.45</v>
          </cell>
          <cell r="H445" t="str">
            <v>DNER-ES-334/97</v>
          </cell>
        </row>
        <row r="446">
          <cell r="A446" t="str">
            <v>2 S 03 411 31</v>
          </cell>
          <cell r="B446" t="str">
            <v>-</v>
          </cell>
          <cell r="C446" t="str">
            <v>Tub.ar comp.D=1,6 m prof.até 12 m lâmina d'água LF</v>
          </cell>
          <cell r="D446" t="str">
            <v>m</v>
          </cell>
          <cell r="E446">
            <v>3218.92</v>
          </cell>
          <cell r="F446">
            <v>769.32</v>
          </cell>
          <cell r="G446">
            <v>3988.25</v>
          </cell>
          <cell r="H446" t="str">
            <v>DNER-ES-334/97</v>
          </cell>
        </row>
        <row r="447">
          <cell r="A447" t="str">
            <v>2 S 03 411 32</v>
          </cell>
          <cell r="B447" t="str">
            <v>-</v>
          </cell>
          <cell r="C447" t="str">
            <v>Tub.ar comp.D=1,6 m prof. 12/18 m lâmina d'água LF</v>
          </cell>
          <cell r="D447" t="str">
            <v>m</v>
          </cell>
          <cell r="E447">
            <v>3590.53</v>
          </cell>
          <cell r="F447">
            <v>858.13</v>
          </cell>
          <cell r="G447">
            <v>4448.67</v>
          </cell>
          <cell r="H447" t="str">
            <v>DNER-ES-334/97</v>
          </cell>
        </row>
        <row r="448">
          <cell r="A448" t="str">
            <v>2 S 03 411 33</v>
          </cell>
          <cell r="B448" t="str">
            <v>-</v>
          </cell>
          <cell r="C448" t="str">
            <v>Tub.ar comp.D=1,6 m prof. 18/24 m lâmina d'água LF</v>
          </cell>
          <cell r="D448" t="str">
            <v>m</v>
          </cell>
          <cell r="E448">
            <v>3995.32</v>
          </cell>
          <cell r="F448">
            <v>954.88</v>
          </cell>
          <cell r="G448">
            <v>4950.2</v>
          </cell>
          <cell r="H448" t="str">
            <v>DNER-ES-334/97</v>
          </cell>
        </row>
        <row r="449">
          <cell r="A449" t="str">
            <v>2 S 03 411 34</v>
          </cell>
          <cell r="B449" t="str">
            <v>-</v>
          </cell>
          <cell r="C449" t="str">
            <v>Tub.ar comp.D=1,6 m prof. 24/27 m lâmina d'água LF</v>
          </cell>
          <cell r="D449" t="str">
            <v>m</v>
          </cell>
          <cell r="E449">
            <v>4591.9799999999996</v>
          </cell>
          <cell r="F449">
            <v>1097.48</v>
          </cell>
          <cell r="G449">
            <v>5689.47</v>
          </cell>
          <cell r="H449" t="str">
            <v>DNER-ES-334/97</v>
          </cell>
        </row>
        <row r="450">
          <cell r="A450" t="str">
            <v>2 S 03 411 35</v>
          </cell>
          <cell r="B450" t="str">
            <v>-</v>
          </cell>
          <cell r="C450" t="str">
            <v>Tub.ar comp.D=1,6 m prof. 27/31 m lâmina d'água LF</v>
          </cell>
          <cell r="D450" t="str">
            <v>m</v>
          </cell>
          <cell r="E450">
            <v>5604.28</v>
          </cell>
          <cell r="F450">
            <v>1339.42</v>
          </cell>
          <cell r="G450">
            <v>6943.7</v>
          </cell>
          <cell r="H450" t="str">
            <v>DNER-ES-334/97</v>
          </cell>
        </row>
        <row r="451">
          <cell r="A451" t="str">
            <v>2 S 03 411 41</v>
          </cell>
          <cell r="B451" t="str">
            <v>-</v>
          </cell>
          <cell r="C451" t="str">
            <v>Tub.ar comp.D=1,8 m prof.até 12 m lâmina d'água LF</v>
          </cell>
          <cell r="D451" t="str">
            <v>m</v>
          </cell>
          <cell r="E451">
            <v>4011.6</v>
          </cell>
          <cell r="F451">
            <v>958.77</v>
          </cell>
          <cell r="G451">
            <v>4970.38</v>
          </cell>
          <cell r="H451" t="str">
            <v>DNER-ES-334/97</v>
          </cell>
        </row>
        <row r="452">
          <cell r="A452" t="str">
            <v>2 S 03 411 42</v>
          </cell>
          <cell r="B452" t="str">
            <v>-</v>
          </cell>
          <cell r="C452" t="str">
            <v>Tub.ar comp.D=1,8 m prof. 12/18 m lâmina d'água LF</v>
          </cell>
          <cell r="D452" t="str">
            <v>m</v>
          </cell>
          <cell r="E452">
            <v>4488.34</v>
          </cell>
          <cell r="F452">
            <v>1072.71</v>
          </cell>
          <cell r="G452">
            <v>5561.06</v>
          </cell>
          <cell r="H452" t="str">
            <v>DNER-ES-334/97</v>
          </cell>
        </row>
        <row r="453">
          <cell r="A453" t="str">
            <v>2 S 03 411 43</v>
          </cell>
          <cell r="B453" t="str">
            <v>-</v>
          </cell>
          <cell r="C453" t="str">
            <v>Tub.ar comp.D=1,8 m prof. 18/24 m lâmina d'água LF</v>
          </cell>
          <cell r="D453" t="str">
            <v>m</v>
          </cell>
          <cell r="E453">
            <v>5011.3999999999996</v>
          </cell>
          <cell r="F453">
            <v>1197.72</v>
          </cell>
          <cell r="G453">
            <v>6219.13</v>
          </cell>
          <cell r="H453" t="str">
            <v>DNER-ES-334/97</v>
          </cell>
        </row>
        <row r="454">
          <cell r="A454" t="str">
            <v>2 S 03 411 44</v>
          </cell>
          <cell r="B454" t="str">
            <v>-</v>
          </cell>
          <cell r="C454" t="str">
            <v>Tub.ar comp.D=1,8 m prof. 24/27 m lâmina d'água LF</v>
          </cell>
          <cell r="D454" t="str">
            <v>m</v>
          </cell>
          <cell r="E454">
            <v>5785.53</v>
          </cell>
          <cell r="F454">
            <v>1382.74</v>
          </cell>
          <cell r="G454">
            <v>7168.28</v>
          </cell>
          <cell r="H454" t="str">
            <v>DNER-ES-334/97</v>
          </cell>
        </row>
        <row r="455">
          <cell r="A455" t="str">
            <v>2 S 03 411 45</v>
          </cell>
          <cell r="B455" t="str">
            <v>-</v>
          </cell>
          <cell r="C455" t="str">
            <v>Tub.ar comp.D=1,8 m prof. 27/31 m lâmina d'água LF</v>
          </cell>
          <cell r="D455" t="str">
            <v>m</v>
          </cell>
          <cell r="E455">
            <v>7093.4</v>
          </cell>
          <cell r="F455">
            <v>1695.32</v>
          </cell>
          <cell r="G455">
            <v>8788.7199999999993</v>
          </cell>
          <cell r="H455" t="str">
            <v>DNER-ES-334/97</v>
          </cell>
        </row>
        <row r="456">
          <cell r="A456" t="str">
            <v>2 S 03 411 51</v>
          </cell>
          <cell r="B456" t="str">
            <v>-</v>
          </cell>
          <cell r="C456" t="str">
            <v>Tub.ar comp.D=2,0 m até 12 m lâmina d'água LF</v>
          </cell>
          <cell r="D456" t="str">
            <v>m</v>
          </cell>
          <cell r="E456">
            <v>4766.1899999999996</v>
          </cell>
          <cell r="F456">
            <v>1139.1199999999999</v>
          </cell>
          <cell r="G456">
            <v>5905.32</v>
          </cell>
          <cell r="H456" t="str">
            <v>DNER-ES-334/97</v>
          </cell>
        </row>
        <row r="457">
          <cell r="A457" t="str">
            <v>2 S 03 411 52</v>
          </cell>
          <cell r="B457" t="str">
            <v>-</v>
          </cell>
          <cell r="C457" t="str">
            <v>Tub.ar comp.D=2,0 m prof. 12/18 m lâmina d'água LF</v>
          </cell>
          <cell r="D457" t="str">
            <v>m</v>
          </cell>
          <cell r="E457">
            <v>5342</v>
          </cell>
          <cell r="F457">
            <v>1276.73</v>
          </cell>
          <cell r="G457">
            <v>6618.74</v>
          </cell>
          <cell r="H457" t="str">
            <v>DNER-ES-334/97</v>
          </cell>
        </row>
        <row r="458">
          <cell r="A458" t="str">
            <v>2 S 03 411 53</v>
          </cell>
          <cell r="B458" t="str">
            <v>-</v>
          </cell>
          <cell r="C458" t="str">
            <v>Tub.ar comp.D=2,0 m prof.18/24 m lâmina d'água LF</v>
          </cell>
          <cell r="D458" t="str">
            <v>m</v>
          </cell>
          <cell r="E458">
            <v>5991.78</v>
          </cell>
          <cell r="F458">
            <v>1432.03</v>
          </cell>
          <cell r="G458">
            <v>7423.81</v>
          </cell>
          <cell r="H458" t="str">
            <v>DNER-ES-334/97</v>
          </cell>
        </row>
        <row r="459">
          <cell r="A459" t="str">
            <v>2 S 03 411 54</v>
          </cell>
          <cell r="B459" t="str">
            <v>-</v>
          </cell>
          <cell r="C459" t="str">
            <v>Tub.ar comp.D=2,0 m prof.24/27 m lâmina d'água LF</v>
          </cell>
          <cell r="D459" t="str">
            <v>m</v>
          </cell>
          <cell r="E459">
            <v>6894.5</v>
          </cell>
          <cell r="F459">
            <v>1647.78</v>
          </cell>
          <cell r="G459">
            <v>8542.2800000000007</v>
          </cell>
          <cell r="H459" t="str">
            <v>DNER-ES-334/97</v>
          </cell>
        </row>
        <row r="460">
          <cell r="A460" t="str">
            <v>2 S 03 411 55</v>
          </cell>
          <cell r="B460" t="str">
            <v>-</v>
          </cell>
          <cell r="C460" t="str">
            <v>Tub.ar comp.D=2,0 m prof.27/31 m lâmina d'água LF</v>
          </cell>
          <cell r="D460" t="str">
            <v>m</v>
          </cell>
          <cell r="E460">
            <v>8463.9500000000007</v>
          </cell>
          <cell r="F460">
            <v>2022.88</v>
          </cell>
          <cell r="G460">
            <v>10486.84</v>
          </cell>
          <cell r="H460" t="str">
            <v>DNER-ES-334/97</v>
          </cell>
        </row>
        <row r="461">
          <cell r="A461" t="str">
            <v>2 S 03 411 61</v>
          </cell>
          <cell r="B461" t="str">
            <v>-</v>
          </cell>
          <cell r="C461" t="str">
            <v>Tub.ar comp.D=2,2 m prof.até 12 m lâmina d'água LF</v>
          </cell>
          <cell r="D461" t="str">
            <v>m</v>
          </cell>
          <cell r="E461">
            <v>5836.08</v>
          </cell>
          <cell r="F461">
            <v>1394.82</v>
          </cell>
          <cell r="G461">
            <v>7230.9</v>
          </cell>
          <cell r="H461" t="str">
            <v>DNER-ES-334/97</v>
          </cell>
        </row>
        <row r="462">
          <cell r="A462" t="str">
            <v>2 S 03 411 62</v>
          </cell>
          <cell r="B462" t="str">
            <v>-</v>
          </cell>
          <cell r="C462" t="str">
            <v>Tub.ar comp.D=2,2 m prof.12/18 m lâmina d'água LF</v>
          </cell>
          <cell r="D462" t="str">
            <v>m</v>
          </cell>
          <cell r="E462">
            <v>6555.67</v>
          </cell>
          <cell r="F462">
            <v>1566.8</v>
          </cell>
          <cell r="G462">
            <v>8122.48</v>
          </cell>
          <cell r="H462" t="str">
            <v>DNER-ES-334/97</v>
          </cell>
        </row>
        <row r="463">
          <cell r="A463" t="str">
            <v>2 S 03 411 63</v>
          </cell>
          <cell r="B463" t="str">
            <v>-</v>
          </cell>
          <cell r="C463" t="str">
            <v>Tub.ar comp.D=2,2 m prof.18/24 m lâmina d'água LF</v>
          </cell>
          <cell r="D463" t="str">
            <v>m</v>
          </cell>
          <cell r="E463">
            <v>7341.13</v>
          </cell>
          <cell r="F463">
            <v>1754.53</v>
          </cell>
          <cell r="G463">
            <v>9095.66</v>
          </cell>
          <cell r="H463" t="str">
            <v>DNER-ES-334/97</v>
          </cell>
        </row>
        <row r="464">
          <cell r="A464" t="str">
            <v>2 S 03 411 64</v>
          </cell>
          <cell r="B464" t="str">
            <v>-</v>
          </cell>
          <cell r="C464" t="str">
            <v>Tub.ar comp.D=2,2 m prof.24/27 m lâmina d'água LF</v>
          </cell>
          <cell r="D464" t="str">
            <v>m</v>
          </cell>
          <cell r="E464">
            <v>8496.82</v>
          </cell>
          <cell r="F464">
            <v>2030.74</v>
          </cell>
          <cell r="G464">
            <v>10527.56</v>
          </cell>
          <cell r="H464" t="str">
            <v>DNER-ES-334/97</v>
          </cell>
        </row>
        <row r="465">
          <cell r="A465" t="str">
            <v>2 S 03 411 65</v>
          </cell>
          <cell r="B465" t="str">
            <v>-</v>
          </cell>
          <cell r="C465" t="str">
            <v>Tub.ar comp.D=2,2 m prof.27/31m lâmina d'água LF</v>
          </cell>
          <cell r="D465" t="str">
            <v>m</v>
          </cell>
          <cell r="E465">
            <v>10119.93</v>
          </cell>
          <cell r="F465">
            <v>2418.66</v>
          </cell>
          <cell r="G465">
            <v>12538.6</v>
          </cell>
          <cell r="H465" t="str">
            <v>DNER-ES-334/97</v>
          </cell>
        </row>
        <row r="466">
          <cell r="A466" t="str">
            <v>2 S 03 412 01</v>
          </cell>
          <cell r="B466" t="str">
            <v>-</v>
          </cell>
          <cell r="C466" t="str">
            <v>Esc.p/alarg. base tub.ar comp.prof. até 12 m LF</v>
          </cell>
          <cell r="D466" t="str">
            <v>m³</v>
          </cell>
          <cell r="E466">
            <v>1048.28</v>
          </cell>
          <cell r="F466">
            <v>250.54</v>
          </cell>
          <cell r="G466">
            <v>1298.82</v>
          </cell>
        </row>
        <row r="467">
          <cell r="A467" t="str">
            <v>2 S 03 412 02</v>
          </cell>
          <cell r="B467" t="str">
            <v>-</v>
          </cell>
          <cell r="C467" t="str">
            <v>Esc.p/alarg. base tub.ar comp.prof.12/18 m LF</v>
          </cell>
          <cell r="D467" t="str">
            <v>m³</v>
          </cell>
          <cell r="E467">
            <v>1230.58</v>
          </cell>
          <cell r="F467">
            <v>294.11</v>
          </cell>
          <cell r="G467">
            <v>1524.7</v>
          </cell>
        </row>
        <row r="468">
          <cell r="A468" t="str">
            <v>2 S 03 412 03</v>
          </cell>
          <cell r="B468" t="str">
            <v>-</v>
          </cell>
          <cell r="C468" t="str">
            <v>Esc.p/alarg. base tub.ar comp.prof.18/24 m LF</v>
          </cell>
          <cell r="D468" t="str">
            <v>m³</v>
          </cell>
          <cell r="E468">
            <v>1429.1</v>
          </cell>
          <cell r="F468">
            <v>341.55</v>
          </cell>
          <cell r="G468">
            <v>1770.66</v>
          </cell>
        </row>
        <row r="469">
          <cell r="A469" t="str">
            <v>2 S 03 411 04</v>
          </cell>
          <cell r="B469" t="str">
            <v>-</v>
          </cell>
          <cell r="C469" t="str">
            <v>Esc.p/alarg. base tub.ar comp.prof.24/27 m LF</v>
          </cell>
          <cell r="D469" t="str">
            <v>m³</v>
          </cell>
          <cell r="E469">
            <v>1721.3</v>
          </cell>
          <cell r="F469">
            <v>411.39</v>
          </cell>
          <cell r="G469">
            <v>2132.69</v>
          </cell>
        </row>
        <row r="470">
          <cell r="A470" t="str">
            <v>2 S 03 411 05</v>
          </cell>
          <cell r="B470" t="str">
            <v>-</v>
          </cell>
          <cell r="C470" t="str">
            <v>Esc.p/alarg. base tub.ar comp.prof.27/31m LF</v>
          </cell>
          <cell r="D470" t="str">
            <v>m³</v>
          </cell>
          <cell r="E470">
            <v>2118.37</v>
          </cell>
          <cell r="F470">
            <v>530.19000000000005</v>
          </cell>
          <cell r="G470">
            <v>2648.56</v>
          </cell>
        </row>
        <row r="471">
          <cell r="A471" t="str">
            <v>2 S 03 411 11</v>
          </cell>
          <cell r="B471" t="str">
            <v>-</v>
          </cell>
          <cell r="C471" t="str">
            <v>Forn.lanç.conc. base tub.ar comp.até 12m LF</v>
          </cell>
          <cell r="D471" t="str">
            <v>m³</v>
          </cell>
          <cell r="E471">
            <v>219.67</v>
          </cell>
          <cell r="F471">
            <v>52.5</v>
          </cell>
          <cell r="G471">
            <v>272.17</v>
          </cell>
          <cell r="H471" t="str">
            <v>DNER-ES-335/97</v>
          </cell>
        </row>
        <row r="472">
          <cell r="A472" t="str">
            <v>2 S 03 411 12</v>
          </cell>
          <cell r="B472" t="str">
            <v>-</v>
          </cell>
          <cell r="C472" t="str">
            <v>Forn.lanc.conc.base tub.ar comp.prof.12/18m LF</v>
          </cell>
          <cell r="D472" t="str">
            <v>m³</v>
          </cell>
          <cell r="E472">
            <v>235.26</v>
          </cell>
          <cell r="F472">
            <v>56.22</v>
          </cell>
          <cell r="G472">
            <v>291.49</v>
          </cell>
          <cell r="H472" t="str">
            <v>DNER-ES-335/97</v>
          </cell>
        </row>
        <row r="473">
          <cell r="A473" t="str">
            <v>2 S 03 411 13</v>
          </cell>
          <cell r="B473" t="str">
            <v>-</v>
          </cell>
          <cell r="C473" t="str">
            <v>Forn.lanç.conc.base tub.ar comp.prof.18/24m LF</v>
          </cell>
          <cell r="D473" t="str">
            <v>m³</v>
          </cell>
          <cell r="E473">
            <v>252.27</v>
          </cell>
          <cell r="F473">
            <v>60.29</v>
          </cell>
          <cell r="G473">
            <v>312.57</v>
          </cell>
          <cell r="H473" t="str">
            <v>DNER-ES-335/97</v>
          </cell>
        </row>
        <row r="474">
          <cell r="A474" t="str">
            <v>2 S 03 411 14</v>
          </cell>
          <cell r="B474" t="str">
            <v>-</v>
          </cell>
          <cell r="C474" t="str">
            <v>Forn.lanç.conc.base tub.ar comp.prof.24/27m LF</v>
          </cell>
          <cell r="D474" t="str">
            <v>m³</v>
          </cell>
          <cell r="E474">
            <v>276.95999999999998</v>
          </cell>
          <cell r="F474">
            <v>66.19</v>
          </cell>
          <cell r="G474">
            <v>343.15</v>
          </cell>
          <cell r="H474" t="str">
            <v>DNER-ES-335/97</v>
          </cell>
        </row>
        <row r="475">
          <cell r="A475" t="str">
            <v>2 S 03 411 15</v>
          </cell>
          <cell r="B475" t="str">
            <v>-</v>
          </cell>
          <cell r="C475" t="str">
            <v>Forn.lanç.conc.base tub.ar comp.prof. 27/31m LF</v>
          </cell>
          <cell r="D475" t="str">
            <v>m³</v>
          </cell>
          <cell r="E475">
            <v>318.41000000000003</v>
          </cell>
          <cell r="F475">
            <v>76.099999999999994</v>
          </cell>
          <cell r="G475">
            <v>394.51</v>
          </cell>
          <cell r="H475" t="str">
            <v>DNER-ES-335/97</v>
          </cell>
        </row>
        <row r="476">
          <cell r="A476" t="str">
            <v>2 S 03 411 61</v>
          </cell>
          <cell r="B476" t="str">
            <v>-</v>
          </cell>
          <cell r="C476" t="str">
            <v>Forn.lanç.c. base tub.ar comp.até 12m LF/AC/BC/PC</v>
          </cell>
          <cell r="D476" t="str">
            <v>m³</v>
          </cell>
          <cell r="E476">
            <v>227.12</v>
          </cell>
          <cell r="F476">
            <v>54.28</v>
          </cell>
          <cell r="G476">
            <v>281.39999999999998</v>
          </cell>
          <cell r="H476" t="str">
            <v>DNER-ES-335/97</v>
          </cell>
        </row>
        <row r="477">
          <cell r="A477" t="str">
            <v>2 S 03 411 62</v>
          </cell>
          <cell r="B477" t="str">
            <v>-</v>
          </cell>
          <cell r="C477" t="str">
            <v>Forn.lanc.c.base tub.ar comp.pr.12/18m LF/AC/BC/PC</v>
          </cell>
          <cell r="D477" t="str">
            <v>m³</v>
          </cell>
          <cell r="E477">
            <v>263.70999999999998</v>
          </cell>
          <cell r="F477">
            <v>63.02</v>
          </cell>
          <cell r="G477">
            <v>326.74</v>
          </cell>
          <cell r="H477" t="str">
            <v>DNER-ES-335/97</v>
          </cell>
        </row>
        <row r="478">
          <cell r="A478" t="str">
            <v>2 S 03 411 63</v>
          </cell>
          <cell r="B478" t="str">
            <v>-</v>
          </cell>
          <cell r="C478" t="str">
            <v>Forn.lanç.c.base tub.ar comp.pr.18/24m LF/AC/BC/PC</v>
          </cell>
          <cell r="D478" t="str">
            <v>m³</v>
          </cell>
          <cell r="E478">
            <v>259.72000000000003</v>
          </cell>
          <cell r="F478">
            <v>62.07</v>
          </cell>
          <cell r="G478">
            <v>321.8</v>
          </cell>
          <cell r="H478" t="str">
            <v>DNER-ES-335/97</v>
          </cell>
        </row>
        <row r="479">
          <cell r="A479" t="str">
            <v>2 S 03 411 64</v>
          </cell>
          <cell r="B479" t="str">
            <v>-</v>
          </cell>
          <cell r="C479" t="str">
            <v>Forn.lanç.c.base tub.ar comp.pr.24/27m LF/AC/BC/PC</v>
          </cell>
          <cell r="D479" t="str">
            <v>m³</v>
          </cell>
          <cell r="E479">
            <v>284.41000000000003</v>
          </cell>
          <cell r="F479">
            <v>67.97</v>
          </cell>
          <cell r="G479">
            <v>352.38</v>
          </cell>
          <cell r="H479" t="str">
            <v>DNER-ES-335/97</v>
          </cell>
        </row>
        <row r="480">
          <cell r="A480" t="str">
            <v>2 S 03 411 65</v>
          </cell>
          <cell r="B480" t="str">
            <v>-</v>
          </cell>
          <cell r="C480" t="str">
            <v>Forn.lanç.c.base tub.ar comp.pr.27/31m LF/AC/BC/PC</v>
          </cell>
          <cell r="D480" t="str">
            <v>m³</v>
          </cell>
          <cell r="E480">
            <v>325.86</v>
          </cell>
          <cell r="F480">
            <v>77.88</v>
          </cell>
          <cell r="G480">
            <v>403.74</v>
          </cell>
          <cell r="H480" t="str">
            <v>DNER-ES-335/97</v>
          </cell>
        </row>
        <row r="481">
          <cell r="A481" t="str">
            <v>2 S 03 415 01</v>
          </cell>
          <cell r="B481" t="str">
            <v>-</v>
          </cell>
          <cell r="C481" t="str">
            <v>Tub.céu aberto diâmetro externo=1,00 m c/AC/BC/PC</v>
          </cell>
          <cell r="D481" t="str">
            <v>m</v>
          </cell>
          <cell r="E481">
            <v>747.73</v>
          </cell>
          <cell r="F481">
            <v>178.7</v>
          </cell>
          <cell r="G481">
            <v>926.44</v>
          </cell>
        </row>
        <row r="482">
          <cell r="A482" t="str">
            <v>2 S 03 415 11</v>
          </cell>
          <cell r="B482" t="str">
            <v>-</v>
          </cell>
          <cell r="C482" t="str">
            <v>Tub.céu aberto diâmetro externo =1,20 m c/AC/BC/PC</v>
          </cell>
          <cell r="D482" t="str">
            <v>m</v>
          </cell>
          <cell r="E482">
            <v>956.5</v>
          </cell>
          <cell r="F482">
            <v>228.6</v>
          </cell>
          <cell r="G482">
            <v>1185.0999999999999</v>
          </cell>
        </row>
        <row r="483">
          <cell r="A483" t="str">
            <v>2 S03 415 21</v>
          </cell>
          <cell r="B483" t="str">
            <v>-</v>
          </cell>
          <cell r="C483" t="str">
            <v>Tub.céu aberto diâmetro externo=1,40 m c/AC/BC/PC</v>
          </cell>
          <cell r="D483" t="str">
            <v>m</v>
          </cell>
          <cell r="E483">
            <v>1183.53</v>
          </cell>
          <cell r="F483">
            <v>282.86</v>
          </cell>
          <cell r="G483">
            <v>1466.4</v>
          </cell>
        </row>
        <row r="484">
          <cell r="A484" t="str">
            <v>2 S 03 415 31</v>
          </cell>
          <cell r="B484" t="str">
            <v>-</v>
          </cell>
          <cell r="C484" t="str">
            <v>Tub.céu aberto diâmetro externo=1,60 m c/AC/BC/PC</v>
          </cell>
          <cell r="D484" t="str">
            <v>m</v>
          </cell>
          <cell r="E484">
            <v>1415.92</v>
          </cell>
          <cell r="F484">
            <v>338.4</v>
          </cell>
          <cell r="G484">
            <v>1754.33</v>
          </cell>
        </row>
        <row r="485">
          <cell r="A485" t="str">
            <v>2 S 03 415 41</v>
          </cell>
          <cell r="B485" t="str">
            <v>-</v>
          </cell>
          <cell r="C485" t="str">
            <v>Tub.céu aberto diâmetro externo=1,80 m c/AC/BC/PC</v>
          </cell>
          <cell r="D485" t="str">
            <v>m</v>
          </cell>
          <cell r="E485">
            <v>1692.98</v>
          </cell>
          <cell r="F485">
            <v>404.62</v>
          </cell>
          <cell r="G485">
            <v>2097.6</v>
          </cell>
        </row>
        <row r="486">
          <cell r="A486" t="str">
            <v>2 S 03 415 51</v>
          </cell>
          <cell r="B486" t="str">
            <v>-</v>
          </cell>
          <cell r="C486" t="str">
            <v>Tub.céu aberto diâmetro externo=2,00 m c/AC/BC/PC</v>
          </cell>
          <cell r="D486" t="str">
            <v>m</v>
          </cell>
          <cell r="E486">
            <v>2002.62</v>
          </cell>
          <cell r="F486">
            <v>478.62</v>
          </cell>
          <cell r="G486">
            <v>2481.25</v>
          </cell>
        </row>
        <row r="487">
          <cell r="A487" t="str">
            <v>2 S 03 415 61</v>
          </cell>
          <cell r="B487" t="str">
            <v>-</v>
          </cell>
          <cell r="C487" t="str">
            <v>Tub.céu aberto diâmetro externo=2,20 m c/AC/BC/PC</v>
          </cell>
          <cell r="D487" t="str">
            <v>m</v>
          </cell>
          <cell r="E487">
            <v>2380.08</v>
          </cell>
          <cell r="F487">
            <v>568.83000000000004</v>
          </cell>
          <cell r="G487">
            <v>2948.92</v>
          </cell>
        </row>
        <row r="488">
          <cell r="A488" t="str">
            <v>2 S 03 416 11</v>
          </cell>
          <cell r="B488" t="str">
            <v>-</v>
          </cell>
          <cell r="C488" t="str">
            <v>Tub.ar comp.D=1,2m prof.12m lâm.d'água LF/AC/BC/PC</v>
          </cell>
          <cell r="D488" t="str">
            <v>m</v>
          </cell>
          <cell r="E488">
            <v>2002.71</v>
          </cell>
          <cell r="F488">
            <v>478.64</v>
          </cell>
          <cell r="G488">
            <v>2481.36</v>
          </cell>
        </row>
        <row r="489">
          <cell r="A489" t="str">
            <v>2 S 03 416 12</v>
          </cell>
          <cell r="B489" t="str">
            <v>-</v>
          </cell>
          <cell r="C489" t="str">
            <v>Tub.ar c.D=1,2m prof.12/18m lâm.d'água LF/AC/BC/PC</v>
          </cell>
          <cell r="D489" t="str">
            <v>m</v>
          </cell>
          <cell r="E489">
            <v>2212.17</v>
          </cell>
          <cell r="F489">
            <v>528.71</v>
          </cell>
          <cell r="G489">
            <v>2740.88</v>
          </cell>
        </row>
        <row r="490">
          <cell r="A490" t="str">
            <v>2 S 03 416 13</v>
          </cell>
          <cell r="B490" t="str">
            <v>-</v>
          </cell>
          <cell r="C490" t="str">
            <v>Tub.ar c.D=1,2m prof.18/24m lâm.d'água LF/AC/BC/PC</v>
          </cell>
          <cell r="D490" t="str">
            <v>m</v>
          </cell>
          <cell r="E490">
            <v>2440.6</v>
          </cell>
          <cell r="F490">
            <v>583.29999999999995</v>
          </cell>
          <cell r="G490">
            <v>3023.91</v>
          </cell>
        </row>
        <row r="491">
          <cell r="A491" t="str">
            <v>2 S 03 416 14</v>
          </cell>
          <cell r="B491" t="str">
            <v>-</v>
          </cell>
          <cell r="C491" t="str">
            <v>Tub.ar c.D=1,2m prof.24/27m lâm.d'água LF/AC/BC/PC</v>
          </cell>
          <cell r="D491" t="str">
            <v>m</v>
          </cell>
          <cell r="E491">
            <v>2776.95</v>
          </cell>
          <cell r="F491">
            <v>663.69</v>
          </cell>
          <cell r="G491">
            <v>3440.65</v>
          </cell>
        </row>
        <row r="492">
          <cell r="A492" t="str">
            <v>2 S 03 416 15</v>
          </cell>
          <cell r="B492" t="str">
            <v>-</v>
          </cell>
          <cell r="C492" t="str">
            <v>Tub.ar.c.D=1,2m prof.27/31m lâm.d'água LF/AC/BC/PC</v>
          </cell>
          <cell r="D492" t="str">
            <v>m</v>
          </cell>
          <cell r="E492">
            <v>3262.33</v>
          </cell>
          <cell r="F492">
            <v>779.69</v>
          </cell>
          <cell r="G492">
            <v>4042.03</v>
          </cell>
        </row>
        <row r="493">
          <cell r="A493" t="str">
            <v>2 S 03 416 21</v>
          </cell>
          <cell r="B493" t="str">
            <v>-</v>
          </cell>
          <cell r="C493" t="str">
            <v>Tub.ar c.D=1,4m prof.até12m lâm.d'água LF/AC/BC/PC</v>
          </cell>
          <cell r="D493" t="str">
            <v>m</v>
          </cell>
          <cell r="E493">
            <v>2567.62</v>
          </cell>
          <cell r="F493">
            <v>613.66</v>
          </cell>
          <cell r="G493">
            <v>3181.29</v>
          </cell>
        </row>
        <row r="494">
          <cell r="A494" t="str">
            <v>2 S 03 416 22</v>
          </cell>
          <cell r="B494" t="str">
            <v>-</v>
          </cell>
          <cell r="C494" t="str">
            <v>Tub.ar c.D=1,4m prof.12/18m lâm.d'água LF/AC/BC/PC</v>
          </cell>
          <cell r="D494" t="str">
            <v>m</v>
          </cell>
          <cell r="E494">
            <v>2849.05</v>
          </cell>
          <cell r="F494">
            <v>680.92</v>
          </cell>
          <cell r="G494">
            <v>3529.97</v>
          </cell>
        </row>
        <row r="495">
          <cell r="A495" t="str">
            <v>2 S 03 416 23</v>
          </cell>
          <cell r="B495" t="str">
            <v>-</v>
          </cell>
          <cell r="C495" t="str">
            <v>Tub.ar c.D=1,4m prof.18/24m lâm.d'água LF/AC/BC/PC</v>
          </cell>
          <cell r="D495" t="str">
            <v>m</v>
          </cell>
          <cell r="E495">
            <v>3155.34</v>
          </cell>
          <cell r="F495">
            <v>754.12</v>
          </cell>
          <cell r="G495">
            <v>3909.47</v>
          </cell>
        </row>
        <row r="496">
          <cell r="A496" t="str">
            <v>2 S 03 416 24</v>
          </cell>
          <cell r="B496" t="str">
            <v>-</v>
          </cell>
          <cell r="C496" t="str">
            <v>Tub.ar c.D=1,4m prof.24/27m lâm.d'água LF/AC/BC/PC</v>
          </cell>
          <cell r="D496" t="str">
            <v>m</v>
          </cell>
          <cell r="E496">
            <v>3606.65</v>
          </cell>
          <cell r="F496">
            <v>861.99</v>
          </cell>
          <cell r="G496">
            <v>4468.6400000000003</v>
          </cell>
        </row>
        <row r="497">
          <cell r="A497" t="str">
            <v>2 S 03 416 25</v>
          </cell>
          <cell r="B497" t="str">
            <v>-</v>
          </cell>
          <cell r="C497" t="str">
            <v>Tub.ar c.D=1,4m prof.27/31m lâm.d'água LF/AC/BC/PC</v>
          </cell>
          <cell r="D497" t="str">
            <v>m</v>
          </cell>
          <cell r="E497">
            <v>4372.87</v>
          </cell>
          <cell r="F497">
            <v>1045.1099999999999</v>
          </cell>
          <cell r="G497">
            <v>5417.98</v>
          </cell>
        </row>
        <row r="498">
          <cell r="A498" t="str">
            <v>2 S 03 416 31</v>
          </cell>
          <cell r="B498" t="str">
            <v>-</v>
          </cell>
          <cell r="C498" t="str">
            <v>Tub.ar c.D=1,6m prof.até12m lâm.d'água LF/AC/BC/PC</v>
          </cell>
          <cell r="D498" t="str">
            <v>m</v>
          </cell>
          <cell r="E498">
            <v>3235.14</v>
          </cell>
          <cell r="F498">
            <v>773.19</v>
          </cell>
          <cell r="G498">
            <v>4008.34</v>
          </cell>
        </row>
        <row r="499">
          <cell r="A499" t="str">
            <v>2 S 03 416 32</v>
          </cell>
          <cell r="B499" t="str">
            <v>-</v>
          </cell>
          <cell r="C499" t="str">
            <v>Tub.ar c.D=1,6m prof.12/18m lâm.d'água LF/AC/BC/PC</v>
          </cell>
          <cell r="D499" t="str">
            <v>m</v>
          </cell>
          <cell r="E499">
            <v>3606.75</v>
          </cell>
          <cell r="F499">
            <v>862.01</v>
          </cell>
          <cell r="G499">
            <v>4468.76</v>
          </cell>
        </row>
        <row r="500">
          <cell r="A500" t="str">
            <v>2 S 03 416 33</v>
          </cell>
          <cell r="B500" t="str">
            <v>-</v>
          </cell>
          <cell r="C500" t="str">
            <v>Tub.ar c.D=1,6m prof.18/24m lâm.d'água LF/AC/BC/PC</v>
          </cell>
          <cell r="D500" t="str">
            <v>m</v>
          </cell>
          <cell r="E500">
            <v>4011.53</v>
          </cell>
          <cell r="F500">
            <v>958.75</v>
          </cell>
          <cell r="G500">
            <v>4970.29</v>
          </cell>
        </row>
        <row r="501">
          <cell r="A501" t="str">
            <v>2 S 03 416 34</v>
          </cell>
          <cell r="B501" t="str">
            <v>-</v>
          </cell>
          <cell r="C501" t="str">
            <v>Tub.ar c.D=1,6m prof.24/27m lâm.d'água LF/AC/BC/PC</v>
          </cell>
          <cell r="D501" t="str">
            <v>m</v>
          </cell>
          <cell r="E501">
            <v>4608.2</v>
          </cell>
          <cell r="F501">
            <v>1101.3599999999999</v>
          </cell>
          <cell r="G501">
            <v>5709.56</v>
          </cell>
        </row>
        <row r="502">
          <cell r="A502" t="str">
            <v>2 S 03 416 35</v>
          </cell>
          <cell r="B502" t="str">
            <v>-</v>
          </cell>
          <cell r="C502" t="str">
            <v>Tub.ar c.D=1,6m prof.27/31m lâm.d'água LF/AC/BC/PC</v>
          </cell>
          <cell r="D502" t="str">
            <v>m</v>
          </cell>
          <cell r="E502">
            <v>5620.49</v>
          </cell>
          <cell r="F502">
            <v>1343.29</v>
          </cell>
          <cell r="G502">
            <v>6963.79</v>
          </cell>
        </row>
        <row r="503">
          <cell r="A503" t="str">
            <v>2 S 03 416 41</v>
          </cell>
          <cell r="B503" t="str">
            <v>-</v>
          </cell>
          <cell r="C503" t="str">
            <v>Tub.ar c.D=1,8m prof.até12m lâm.d'água LF/AC/BC/PC</v>
          </cell>
          <cell r="D503" t="str">
            <v>m</v>
          </cell>
        </row>
        <row r="504">
          <cell r="A504" t="str">
            <v>2 S 03 416 42</v>
          </cell>
          <cell r="B504" t="str">
            <v>-</v>
          </cell>
          <cell r="C504" t="str">
            <v>Tub.ar c.D=1,8m prof.12/18m lâm.d'água LF AC/BC/PC</v>
          </cell>
          <cell r="D504" t="str">
            <v>m</v>
          </cell>
        </row>
        <row r="505">
          <cell r="A505" t="str">
            <v>2 S 03 416 43</v>
          </cell>
          <cell r="B505" t="str">
            <v>-</v>
          </cell>
          <cell r="C505" t="str">
            <v>Tub.ar c.D=1,8m prof.18/24m lâm.d'água LF/AC/BC/PC</v>
          </cell>
          <cell r="D505" t="str">
            <v>m</v>
          </cell>
        </row>
        <row r="506">
          <cell r="A506" t="str">
            <v>2 S 03 416 44</v>
          </cell>
          <cell r="B506" t="str">
            <v>-</v>
          </cell>
          <cell r="C506" t="str">
            <v>Tub.ar c.D=1,8m prof.24/27m lâm.d'água LF/AC/BC/PC</v>
          </cell>
          <cell r="D506" t="str">
            <v>m</v>
          </cell>
        </row>
        <row r="507">
          <cell r="A507" t="str">
            <v>2 S 03 416 45</v>
          </cell>
          <cell r="B507" t="str">
            <v>-</v>
          </cell>
          <cell r="C507" t="str">
            <v>Tub.ar c.D=1,8m prof.27/31m lâm.d'água LF/AC/BC/PC</v>
          </cell>
          <cell r="D507" t="str">
            <v>m</v>
          </cell>
        </row>
        <row r="508">
          <cell r="A508" t="str">
            <v>2 S 03 416 51</v>
          </cell>
          <cell r="B508" t="str">
            <v>-</v>
          </cell>
          <cell r="C508" t="str">
            <v>Tub.ar c.D=2,0m prof.até12m lâm.d'água LF/AC/BC/PC</v>
          </cell>
          <cell r="D508" t="str">
            <v>m</v>
          </cell>
        </row>
        <row r="509">
          <cell r="A509" t="str">
            <v>2 S 03 416 52</v>
          </cell>
          <cell r="B509" t="str">
            <v>-</v>
          </cell>
          <cell r="C509" t="str">
            <v>Tub.ar c.D=2,0m prof.12/18m lâm.d'água LF/AC/BC/PC</v>
          </cell>
          <cell r="D509" t="str">
            <v>m</v>
          </cell>
        </row>
        <row r="510">
          <cell r="A510" t="str">
            <v>2 S 03 416 53</v>
          </cell>
          <cell r="B510" t="str">
            <v>-</v>
          </cell>
          <cell r="C510" t="str">
            <v>Tub.ar c.D=2,0m prof.18/24m lâm.d'água LF/AC/BC/PC</v>
          </cell>
          <cell r="D510" t="str">
            <v>m</v>
          </cell>
        </row>
        <row r="511">
          <cell r="A511" t="str">
            <v>2 S 03 416 54</v>
          </cell>
          <cell r="B511" t="str">
            <v>-</v>
          </cell>
          <cell r="C511" t="str">
            <v>Tub.ar c.D=2,0m prof.24/27m lâm.d'água LF/AC/BC/PC</v>
          </cell>
          <cell r="D511" t="str">
            <v>m</v>
          </cell>
        </row>
        <row r="512">
          <cell r="A512" t="str">
            <v>2 S 03 416 55</v>
          </cell>
          <cell r="B512" t="str">
            <v>-</v>
          </cell>
          <cell r="C512" t="str">
            <v>Tub.ar c.D=2,0m prof.27/31m lâm.d'água LF/AC/BC/PC</v>
          </cell>
          <cell r="D512" t="str">
            <v>m</v>
          </cell>
        </row>
        <row r="513">
          <cell r="A513" t="str">
            <v>2 S 03 416 61</v>
          </cell>
          <cell r="B513" t="str">
            <v>-</v>
          </cell>
          <cell r="C513" t="str">
            <v>Tub.ar c.D=2,2m prof.até12m lâm.d'água LF/AC/BC/PC</v>
          </cell>
          <cell r="D513" t="str">
            <v>m</v>
          </cell>
        </row>
        <row r="514">
          <cell r="A514" t="str">
            <v>2 S 03 416 62</v>
          </cell>
          <cell r="B514" t="str">
            <v>-</v>
          </cell>
          <cell r="C514" t="str">
            <v>Tub.ar c.D=2,2m prof.12/18m lâm.d'água LF/AC/BC/PC</v>
          </cell>
          <cell r="D514" t="str">
            <v>m</v>
          </cell>
        </row>
        <row r="515">
          <cell r="A515" t="str">
            <v>2 S 03 416 63</v>
          </cell>
          <cell r="B515" t="str">
            <v>-</v>
          </cell>
          <cell r="C515" t="str">
            <v>Tub.ar c.D=2,2m prof.18/24m lâm.d'água LF/AC/BC/PC</v>
          </cell>
          <cell r="D515" t="str">
            <v>m</v>
          </cell>
        </row>
        <row r="516">
          <cell r="A516" t="str">
            <v>2 S 03 416 64</v>
          </cell>
          <cell r="B516" t="str">
            <v>-</v>
          </cell>
          <cell r="C516" t="str">
            <v>Tub.ar c.D=2,2m prof.24/27m lâm.d'água LF/AC/BC/PC</v>
          </cell>
          <cell r="D516" t="str">
            <v>m</v>
          </cell>
        </row>
        <row r="517">
          <cell r="A517" t="str">
            <v>2 S 03 416 65</v>
          </cell>
          <cell r="B517" t="str">
            <v>-</v>
          </cell>
          <cell r="C517" t="str">
            <v>Tub.ar c.D=2,2m prof.27/31m lâm.d'água LF/AC/BC/PC</v>
          </cell>
          <cell r="D517" t="str">
            <v>m</v>
          </cell>
        </row>
        <row r="518">
          <cell r="A518" t="str">
            <v>2 S 03 510 00</v>
          </cell>
          <cell r="B518" t="str">
            <v>-</v>
          </cell>
          <cell r="C518" t="str">
            <v>Aparelho Apoio em Neoperene Fretado - forn. e aplic.</v>
          </cell>
          <cell r="D518" t="str">
            <v>kg</v>
          </cell>
          <cell r="H518" t="str">
            <v>EC-OAE-03</v>
          </cell>
        </row>
        <row r="519">
          <cell r="A519" t="str">
            <v>2 S 03 510 50</v>
          </cell>
          <cell r="B519" t="str">
            <v>-</v>
          </cell>
          <cell r="C519" t="str">
            <v>Fabric.guarda-corpo tipo GM,moldado no local AC/BC</v>
          </cell>
          <cell r="D519" t="str">
            <v>kg</v>
          </cell>
        </row>
        <row r="520">
          <cell r="A520" t="str">
            <v>2 S 03 580 01</v>
          </cell>
          <cell r="B520" t="str">
            <v>-</v>
          </cell>
          <cell r="C520" t="str">
            <v>Fornecimento, preparo e colocação formas aço CA 60</v>
          </cell>
          <cell r="D520" t="str">
            <v>kg</v>
          </cell>
          <cell r="H520" t="str">
            <v>DNER-ES-331/97</v>
          </cell>
        </row>
        <row r="521">
          <cell r="A521" t="str">
            <v>2 S 03 580 02</v>
          </cell>
          <cell r="B521" t="str">
            <v>-</v>
          </cell>
          <cell r="C521" t="str">
            <v>Fornecimento, preparo e colocação formas aço CA 50</v>
          </cell>
          <cell r="D521" t="str">
            <v>kg</v>
          </cell>
          <cell r="H521" t="str">
            <v>DNER-ES-331/97</v>
          </cell>
        </row>
        <row r="522">
          <cell r="A522" t="str">
            <v>2 S 03 580 03</v>
          </cell>
          <cell r="B522" t="str">
            <v>-</v>
          </cell>
          <cell r="C522" t="str">
            <v>Fornecimento, preparo e colocação formas aço CA 25</v>
          </cell>
          <cell r="D522" t="str">
            <v>kg</v>
          </cell>
          <cell r="H522" t="str">
            <v>DNER-ES-331/97</v>
          </cell>
        </row>
        <row r="523">
          <cell r="A523" t="str">
            <v>2 S 03 700 01</v>
          </cell>
          <cell r="B523" t="str">
            <v>-</v>
          </cell>
          <cell r="C523" t="str">
            <v>Fabricação guarda-corpo tipo GM, moldado no local</v>
          </cell>
          <cell r="D523" t="str">
            <v>m</v>
          </cell>
        </row>
        <row r="524">
          <cell r="A524" t="str">
            <v>2 S 03 700 51</v>
          </cell>
          <cell r="B524" t="str">
            <v>-</v>
          </cell>
          <cell r="C524" t="str">
            <v>Abertura concretag.bases tubulões céu aberto AC/BC</v>
          </cell>
          <cell r="D524" t="str">
            <v>m</v>
          </cell>
        </row>
        <row r="525">
          <cell r="A525" t="str">
            <v>2 S 03 920 01</v>
          </cell>
          <cell r="B525" t="str">
            <v>-</v>
          </cell>
          <cell r="C525" t="str">
            <v>Abertura concretagem bases tubulões céu aberto</v>
          </cell>
          <cell r="D525" t="str">
            <v>m³</v>
          </cell>
        </row>
        <row r="526">
          <cell r="A526" t="str">
            <v>2 S 03 930 00</v>
          </cell>
          <cell r="B526" t="str">
            <v>-</v>
          </cell>
          <cell r="C526" t="str">
            <v>Junta de cantoneira</v>
          </cell>
          <cell r="D526" t="str">
            <v>m</v>
          </cell>
        </row>
        <row r="527">
          <cell r="A527" t="str">
            <v>2 S 03 940 00</v>
          </cell>
          <cell r="B527" t="str">
            <v>-</v>
          </cell>
          <cell r="C527" t="str">
            <v>Compactação manual</v>
          </cell>
          <cell r="D527" t="str">
            <v>m³</v>
          </cell>
        </row>
        <row r="528">
          <cell r="A528" t="str">
            <v>2 S 03 940 01</v>
          </cell>
          <cell r="B528" t="str">
            <v>-</v>
          </cell>
          <cell r="C528" t="str">
            <v>Reaterro e compactação</v>
          </cell>
          <cell r="D528" t="str">
            <v>m³</v>
          </cell>
          <cell r="H528" t="str">
            <v>EC-D-01</v>
          </cell>
        </row>
        <row r="529">
          <cell r="A529" t="str">
            <v>2 S 03 951 01</v>
          </cell>
          <cell r="B529" t="str">
            <v>-</v>
          </cell>
          <cell r="C529" t="str">
            <v>Pintura com nata de cimento</v>
          </cell>
          <cell r="D529" t="str">
            <v>m²</v>
          </cell>
          <cell r="H529" t="str">
            <v>DNER-ES-330/97</v>
          </cell>
        </row>
        <row r="530">
          <cell r="A530" t="str">
            <v>2 S 03 990 01</v>
          </cell>
          <cell r="B530" t="str">
            <v>-</v>
          </cell>
          <cell r="C530" t="str">
            <v>Confecção e colocação cabo 4 cord de 12,7 mm - MAC</v>
          </cell>
          <cell r="D530" t="str">
            <v>kg</v>
          </cell>
        </row>
        <row r="531">
          <cell r="A531" t="str">
            <v>2 S 03 990 02</v>
          </cell>
          <cell r="B531" t="str">
            <v>-</v>
          </cell>
          <cell r="C531" t="str">
            <v>Confecção e colocação cabo 6 cord de 12,7 mm - MAC</v>
          </cell>
          <cell r="D531" t="str">
            <v>kg</v>
          </cell>
        </row>
        <row r="532">
          <cell r="A532" t="str">
            <v>2 S 03 990 03</v>
          </cell>
          <cell r="B532" t="str">
            <v>-</v>
          </cell>
          <cell r="C532" t="str">
            <v>Confecção e colocação cabo 7 cord de 12,7 mm - MAC</v>
          </cell>
          <cell r="D532" t="str">
            <v>kg</v>
          </cell>
        </row>
        <row r="533">
          <cell r="A533" t="str">
            <v>2 S 03 990 04</v>
          </cell>
          <cell r="B533" t="str">
            <v>-</v>
          </cell>
          <cell r="C533" t="str">
            <v>Confecção e colocação cabo 12 cord de 12,7 mm -MAC</v>
          </cell>
          <cell r="D533" t="str">
            <v>kg</v>
          </cell>
        </row>
        <row r="534">
          <cell r="A534" t="str">
            <v>2 S 03 990 05</v>
          </cell>
          <cell r="B534" t="str">
            <v>-</v>
          </cell>
          <cell r="C534" t="str">
            <v>Confecção e colocação cabo 4 cord. D=12,7mm FREYSS</v>
          </cell>
          <cell r="D534" t="str">
            <v>kg</v>
          </cell>
        </row>
        <row r="535">
          <cell r="A535" t="str">
            <v>2 S 03 990 06</v>
          </cell>
          <cell r="B535" t="str">
            <v>-</v>
          </cell>
          <cell r="C535" t="str">
            <v>Confecção e colocação cabo 6 cord. D=12,7mm FREYSS</v>
          </cell>
          <cell r="D535" t="str">
            <v>kg</v>
          </cell>
        </row>
        <row r="536">
          <cell r="A536" t="str">
            <v>2 S 03 990 07</v>
          </cell>
          <cell r="B536" t="str">
            <v>-</v>
          </cell>
          <cell r="C536" t="str">
            <v>Confecção e colocação cabo 7 cord. D=12,7mm FREYSS</v>
          </cell>
          <cell r="D536" t="str">
            <v>kg</v>
          </cell>
        </row>
        <row r="537">
          <cell r="A537" t="str">
            <v>2 S 03 990 08</v>
          </cell>
          <cell r="B537" t="str">
            <v>-</v>
          </cell>
          <cell r="C537" t="str">
            <v>Confecção e colocação cabo 12cord. D=12,7mm FREYSS</v>
          </cell>
          <cell r="D537" t="str">
            <v>kg</v>
          </cell>
        </row>
        <row r="538">
          <cell r="A538" t="str">
            <v>2 S 03 991 01</v>
          </cell>
          <cell r="B538" t="str">
            <v>-</v>
          </cell>
          <cell r="C538" t="str">
            <v>Dreno de PVC D=75 mm</v>
          </cell>
          <cell r="D538" t="str">
            <v>und</v>
          </cell>
          <cell r="H538" t="str">
            <v>DNIT 015-204-ES</v>
          </cell>
        </row>
        <row r="539">
          <cell r="A539" t="str">
            <v>2 S 03 991 02</v>
          </cell>
          <cell r="B539" t="str">
            <v>-</v>
          </cell>
          <cell r="C539" t="str">
            <v>Dreno de PVC D=100 mm</v>
          </cell>
          <cell r="D539" t="str">
            <v>und</v>
          </cell>
          <cell r="H539" t="str">
            <v>DNIT 015-204-ES</v>
          </cell>
        </row>
        <row r="540">
          <cell r="A540" t="str">
            <v>2 S 03 999 01</v>
          </cell>
          <cell r="B540" t="str">
            <v>-</v>
          </cell>
          <cell r="C540" t="str">
            <v>Protensão e injeção cabo 4 cord. D=12,7 mm - MAC</v>
          </cell>
          <cell r="D540" t="str">
            <v>und</v>
          </cell>
        </row>
        <row r="541">
          <cell r="A541" t="str">
            <v>2 S 03 999 02</v>
          </cell>
          <cell r="B541" t="str">
            <v>-</v>
          </cell>
          <cell r="C541" t="str">
            <v>Protensão e injeção cabo 6 cord. D=12,7 mm - MAC</v>
          </cell>
          <cell r="D541" t="str">
            <v>und</v>
          </cell>
        </row>
        <row r="542">
          <cell r="A542" t="str">
            <v>2 S 03 999 03</v>
          </cell>
          <cell r="B542" t="str">
            <v>-</v>
          </cell>
          <cell r="C542" t="str">
            <v>Protensão e injeção cabo 7 cord. D=12,7 mm - MAC</v>
          </cell>
          <cell r="D542" t="str">
            <v>und</v>
          </cell>
        </row>
        <row r="543">
          <cell r="A543" t="str">
            <v>2 S 03 999 04</v>
          </cell>
          <cell r="B543" t="str">
            <v>-</v>
          </cell>
          <cell r="C543" t="str">
            <v>Protensão e injeção cabo 12 cord. D=12,7 mm - MAC</v>
          </cell>
          <cell r="D543" t="str">
            <v>und</v>
          </cell>
        </row>
        <row r="544">
          <cell r="A544" t="str">
            <v>2 S 03 999 05</v>
          </cell>
          <cell r="B544" t="str">
            <v>-</v>
          </cell>
          <cell r="C544" t="str">
            <v>Protensão e injeção cabo 4 cord. D=12,7mm - FREYSS</v>
          </cell>
          <cell r="D544" t="str">
            <v>und</v>
          </cell>
        </row>
        <row r="545">
          <cell r="A545" t="str">
            <v>2 S 03 999 06</v>
          </cell>
          <cell r="B545" t="str">
            <v>-</v>
          </cell>
          <cell r="C545" t="str">
            <v>Protensão e injeção cabo 6 cord. D=12,7mm - FREYSS</v>
          </cell>
          <cell r="D545" t="str">
            <v>und</v>
          </cell>
        </row>
        <row r="546">
          <cell r="A546" t="str">
            <v>2 S 03 999 07</v>
          </cell>
          <cell r="B546" t="str">
            <v>-</v>
          </cell>
          <cell r="C546" t="str">
            <v>Protensão e injeção cabo 7 cord. D=12,7mm - FREYSS</v>
          </cell>
          <cell r="D546" t="str">
            <v>und</v>
          </cell>
        </row>
        <row r="547">
          <cell r="A547" t="str">
            <v>2 S 03 999 08</v>
          </cell>
          <cell r="B547" t="str">
            <v>-</v>
          </cell>
          <cell r="C547" t="str">
            <v>Protensão e injeção cabo 12 cord. D=12,7mm FREYSS</v>
          </cell>
          <cell r="D547" t="str">
            <v>und</v>
          </cell>
        </row>
        <row r="548">
          <cell r="A548" t="str">
            <v>2 S 04 000 00</v>
          </cell>
          <cell r="B548" t="str">
            <v>-</v>
          </cell>
          <cell r="C548" t="str">
            <v>Escavação manual em material de 1a cat</v>
          </cell>
          <cell r="D548" t="str">
            <v>m³</v>
          </cell>
          <cell r="H548" t="str">
            <v>EC-D-02</v>
          </cell>
        </row>
        <row r="549">
          <cell r="A549" t="str">
            <v>2 S 04 000 01</v>
          </cell>
          <cell r="B549" t="str">
            <v>-</v>
          </cell>
          <cell r="C549" t="str">
            <v>Escavação manual reat.compact.mat.1a cat.</v>
          </cell>
          <cell r="D549" t="str">
            <v>m³</v>
          </cell>
          <cell r="H549" t="str">
            <v>EC-D-02</v>
          </cell>
        </row>
        <row r="550">
          <cell r="A550" t="str">
            <v>2 S 04 001 00</v>
          </cell>
          <cell r="B550" t="str">
            <v>-</v>
          </cell>
          <cell r="C550" t="str">
            <v>Escavação mecânica de vala em mat.1a cat.</v>
          </cell>
          <cell r="D550" t="str">
            <v>m³</v>
          </cell>
          <cell r="H550" t="str">
            <v>EC-D-01</v>
          </cell>
        </row>
        <row r="551">
          <cell r="A551" t="str">
            <v>2 S 04 001 01</v>
          </cell>
          <cell r="B551" t="str">
            <v>-</v>
          </cell>
          <cell r="C551" t="str">
            <v>Escavação mecânica reat. e comp. vala mat.1a cat.</v>
          </cell>
          <cell r="D551" t="str">
            <v>m³</v>
          </cell>
          <cell r="H551" t="str">
            <v>EC-D-03</v>
          </cell>
        </row>
        <row r="552">
          <cell r="A552" t="str">
            <v>2 S 04 002 01</v>
          </cell>
          <cell r="B552" t="str">
            <v>-</v>
          </cell>
          <cell r="C552" t="str">
            <v>Perfuração para dreno sub-horizontal mat. 1a cat.</v>
          </cell>
          <cell r="D552" t="str">
            <v>m</v>
          </cell>
        </row>
        <row r="553">
          <cell r="A553" t="str">
            <v>2 S 04 010 00</v>
          </cell>
          <cell r="B553" t="str">
            <v>-</v>
          </cell>
          <cell r="C553" t="str">
            <v>Escavação manual material 2a categoria</v>
          </cell>
          <cell r="D553" t="str">
            <v>m³</v>
          </cell>
          <cell r="H553" t="str">
            <v>EC-D-02</v>
          </cell>
        </row>
        <row r="554">
          <cell r="A554" t="str">
            <v>2 S 04 010 01</v>
          </cell>
          <cell r="B554" t="str">
            <v>-</v>
          </cell>
          <cell r="C554" t="str">
            <v>Escavação manual reat.compactação em mat.2a cat.</v>
          </cell>
          <cell r="D554" t="str">
            <v>m³</v>
          </cell>
          <cell r="H554" t="str">
            <v>EC-D-02</v>
          </cell>
        </row>
        <row r="555">
          <cell r="A555" t="str">
            <v>2 S 04 011 00</v>
          </cell>
          <cell r="B555" t="str">
            <v>-</v>
          </cell>
          <cell r="C555" t="str">
            <v>Escavação mecânica de vala em mat. 2a categoria</v>
          </cell>
          <cell r="D555" t="str">
            <v>m³</v>
          </cell>
          <cell r="H555" t="str">
            <v>EC-D-01</v>
          </cell>
        </row>
        <row r="556">
          <cell r="A556" t="str">
            <v>2 S 04 011 01</v>
          </cell>
          <cell r="B556" t="str">
            <v>-</v>
          </cell>
          <cell r="C556" t="str">
            <v>Escavação mecânica reat.compact. vala mat.2a cat.</v>
          </cell>
          <cell r="D556" t="str">
            <v>m³</v>
          </cell>
          <cell r="H556" t="str">
            <v>EC-D-03</v>
          </cell>
        </row>
        <row r="557">
          <cell r="A557" t="str">
            <v>2 S 04 012 01</v>
          </cell>
          <cell r="B557" t="str">
            <v>-</v>
          </cell>
          <cell r="C557" t="str">
            <v>Perfuração para dreno sub-horizontal mat 2a cat.</v>
          </cell>
          <cell r="D557" t="str">
            <v>m</v>
          </cell>
        </row>
        <row r="558">
          <cell r="A558" t="str">
            <v>2 S 04 020 00</v>
          </cell>
          <cell r="B558" t="str">
            <v>-</v>
          </cell>
          <cell r="C558" t="str">
            <v>Escavação em vala material de 3a categoria</v>
          </cell>
          <cell r="D558" t="str">
            <v>m³</v>
          </cell>
          <cell r="H558" t="str">
            <v>EC-D-02</v>
          </cell>
        </row>
        <row r="559">
          <cell r="A559" t="str">
            <v>2 S 04 100 01</v>
          </cell>
          <cell r="B559" t="str">
            <v>-</v>
          </cell>
          <cell r="C559" t="str">
            <v>Corpo BSTC D=0,60m</v>
          </cell>
          <cell r="D559" t="str">
            <v>m</v>
          </cell>
          <cell r="H559" t="str">
            <v>DNIT 023/2004-ES</v>
          </cell>
        </row>
        <row r="560">
          <cell r="A560" t="str">
            <v>2 S 04 100 02</v>
          </cell>
          <cell r="B560" t="str">
            <v>-</v>
          </cell>
          <cell r="C560" t="str">
            <v>Corpo BSTC D=0,80m</v>
          </cell>
          <cell r="D560" t="str">
            <v>m</v>
          </cell>
          <cell r="H560" t="str">
            <v>DNIT 023/2004-ES</v>
          </cell>
        </row>
        <row r="561">
          <cell r="A561" t="str">
            <v>2 S 04 100 03</v>
          </cell>
          <cell r="B561" t="str">
            <v>-</v>
          </cell>
          <cell r="C561" t="str">
            <v>Corpo BSTC D=1,00m</v>
          </cell>
          <cell r="D561" t="str">
            <v>m</v>
          </cell>
          <cell r="H561" t="str">
            <v>DNIT 023/2004-ES</v>
          </cell>
        </row>
        <row r="562">
          <cell r="A562" t="str">
            <v>2 S 04 100 04</v>
          </cell>
          <cell r="B562" t="str">
            <v>-</v>
          </cell>
          <cell r="C562" t="str">
            <v>Corpo BSTC D=1,20m</v>
          </cell>
          <cell r="D562" t="str">
            <v>m</v>
          </cell>
          <cell r="H562" t="str">
            <v>DNIT 023/2004-ES</v>
          </cell>
        </row>
        <row r="563">
          <cell r="A563" t="str">
            <v>2 S 04 100 05</v>
          </cell>
          <cell r="B563" t="str">
            <v>-</v>
          </cell>
          <cell r="C563" t="str">
            <v>Corpo BSTC D=1,50m</v>
          </cell>
          <cell r="D563" t="str">
            <v>m</v>
          </cell>
          <cell r="H563" t="str">
            <v>DNIT 023/2004-ES</v>
          </cell>
        </row>
        <row r="564">
          <cell r="A564" t="str">
            <v>2 S 04 100 51</v>
          </cell>
          <cell r="B564" t="str">
            <v>-</v>
          </cell>
          <cell r="C564" t="str">
            <v>Corpo BSTC D=0,60 m AC/BC/PC</v>
          </cell>
          <cell r="D564" t="str">
            <v>m</v>
          </cell>
          <cell r="H564" t="str">
            <v>DNIT 023/2004-ES</v>
          </cell>
        </row>
        <row r="565">
          <cell r="A565" t="str">
            <v>2 S 04 100 52</v>
          </cell>
          <cell r="B565" t="str">
            <v>-</v>
          </cell>
          <cell r="C565" t="str">
            <v>Corpo BSTC D=0,80 m AC/BC/PC</v>
          </cell>
          <cell r="D565" t="str">
            <v>m</v>
          </cell>
          <cell r="H565" t="str">
            <v>DNIT 023/2004-ES</v>
          </cell>
        </row>
        <row r="566">
          <cell r="A566" t="str">
            <v>2 S 04 100 53</v>
          </cell>
          <cell r="B566" t="str">
            <v>-</v>
          </cell>
          <cell r="C566" t="str">
            <v>Corpo BSTC D=1,00 m AC/BC/PC</v>
          </cell>
          <cell r="D566" t="str">
            <v>m</v>
          </cell>
          <cell r="H566" t="str">
            <v>DNIT 023/2004-ES</v>
          </cell>
        </row>
        <row r="567">
          <cell r="A567" t="str">
            <v>2 S 04 100 54</v>
          </cell>
          <cell r="B567" t="str">
            <v>-</v>
          </cell>
          <cell r="C567" t="str">
            <v>Corpo BSTC D=1,20 m AC/BC/PC</v>
          </cell>
          <cell r="D567" t="str">
            <v>m</v>
          </cell>
          <cell r="H567" t="str">
            <v>DNIT 023/2004-ES</v>
          </cell>
        </row>
        <row r="568">
          <cell r="A568" t="str">
            <v>2 S 04 100 55</v>
          </cell>
          <cell r="B568" t="str">
            <v>-</v>
          </cell>
          <cell r="C568" t="str">
            <v>Corpo BSTC D=1,50 m AC/BC/PC</v>
          </cell>
          <cell r="D568" t="str">
            <v>m</v>
          </cell>
          <cell r="H568" t="str">
            <v>DNIT 023/2004-ES</v>
          </cell>
        </row>
        <row r="569">
          <cell r="A569" t="str">
            <v>2 S 04 101 01</v>
          </cell>
          <cell r="B569" t="str">
            <v>-</v>
          </cell>
          <cell r="C569" t="str">
            <v>Boca BSTC D=0,60 m normal</v>
          </cell>
          <cell r="D569" t="str">
            <v>und</v>
          </cell>
          <cell r="H569" t="str">
            <v>DNIT 023/2004-ES</v>
          </cell>
        </row>
        <row r="570">
          <cell r="A570" t="str">
            <v>2 S 04 101 02</v>
          </cell>
          <cell r="B570" t="str">
            <v>-</v>
          </cell>
          <cell r="C570" t="str">
            <v>Boca BSTC D=0,80m normal</v>
          </cell>
          <cell r="D570" t="str">
            <v>und</v>
          </cell>
          <cell r="H570" t="str">
            <v>DNIT 023/2004-ES</v>
          </cell>
        </row>
        <row r="571">
          <cell r="A571" t="str">
            <v>2 S 04 101 03</v>
          </cell>
          <cell r="B571" t="str">
            <v>-</v>
          </cell>
          <cell r="C571" t="str">
            <v>Boca BSTC D=1,00m normal</v>
          </cell>
          <cell r="D571" t="str">
            <v>und</v>
          </cell>
          <cell r="H571" t="str">
            <v>DNIT 023/2004-ES</v>
          </cell>
        </row>
        <row r="572">
          <cell r="A572" t="str">
            <v>2 S 04 101 04</v>
          </cell>
          <cell r="B572" t="str">
            <v>-</v>
          </cell>
          <cell r="C572" t="str">
            <v>Boca BSTC D=1,20m normal</v>
          </cell>
          <cell r="D572" t="str">
            <v>und</v>
          </cell>
          <cell r="H572" t="str">
            <v>DNIT 023/2004-ES</v>
          </cell>
        </row>
        <row r="573">
          <cell r="A573" t="str">
            <v>2 S 04 101 05</v>
          </cell>
          <cell r="B573" t="str">
            <v>-</v>
          </cell>
          <cell r="C573" t="str">
            <v>Boca BSTC D=1,50m normal</v>
          </cell>
          <cell r="D573" t="str">
            <v>und</v>
          </cell>
          <cell r="H573" t="str">
            <v>DNIT 023/2004-ES</v>
          </cell>
        </row>
        <row r="574">
          <cell r="A574" t="str">
            <v>2 S 04 101 06</v>
          </cell>
          <cell r="B574" t="str">
            <v>-</v>
          </cell>
          <cell r="C574" t="str">
            <v>Boca BSTC D=0,60m - esc.=15</v>
          </cell>
          <cell r="D574" t="str">
            <v>und</v>
          </cell>
          <cell r="H574" t="str">
            <v>DNIT 023/2004-ES</v>
          </cell>
        </row>
        <row r="575">
          <cell r="A575" t="str">
            <v>2 S 04 101 07</v>
          </cell>
          <cell r="B575" t="str">
            <v>-</v>
          </cell>
          <cell r="C575" t="str">
            <v>Boca BSTC D=0,80 m - esc.=15</v>
          </cell>
          <cell r="D575" t="str">
            <v>und</v>
          </cell>
          <cell r="H575" t="str">
            <v>DNIT 023/2004-ES</v>
          </cell>
        </row>
        <row r="576">
          <cell r="A576" t="str">
            <v>2 S 04 101 08</v>
          </cell>
          <cell r="B576" t="str">
            <v>-</v>
          </cell>
          <cell r="C576" t="str">
            <v>Boca BSTC D=1,00 m - esc.=15</v>
          </cell>
          <cell r="D576" t="str">
            <v>und</v>
          </cell>
          <cell r="H576" t="str">
            <v>DNIT 023/2004-ES</v>
          </cell>
        </row>
        <row r="577">
          <cell r="A577" t="str">
            <v>2 S 04 101 09</v>
          </cell>
          <cell r="B577" t="str">
            <v>-</v>
          </cell>
          <cell r="C577" t="str">
            <v>Boca BSTC D=1,20 m - esc.=15</v>
          </cell>
          <cell r="D577" t="str">
            <v>und</v>
          </cell>
          <cell r="H577" t="str">
            <v>DNIT 023/2004-ES</v>
          </cell>
        </row>
        <row r="578">
          <cell r="A578" t="str">
            <v>2 S 04 101 10</v>
          </cell>
          <cell r="B578" t="str">
            <v>-</v>
          </cell>
          <cell r="C578" t="str">
            <v>Boca BSTC D=1,50 m - esc.=15</v>
          </cell>
          <cell r="D578" t="str">
            <v>und</v>
          </cell>
          <cell r="H578" t="str">
            <v>DNIT 023/2004-ES</v>
          </cell>
        </row>
        <row r="579">
          <cell r="A579" t="str">
            <v>2 S 04 101 11</v>
          </cell>
          <cell r="B579" t="str">
            <v>-</v>
          </cell>
          <cell r="C579" t="str">
            <v>Boca BSTC D=0,60 m - esc.=30</v>
          </cell>
          <cell r="D579" t="str">
            <v>und</v>
          </cell>
          <cell r="H579" t="str">
            <v>DNIT 023/2004-ES</v>
          </cell>
        </row>
        <row r="580">
          <cell r="A580" t="str">
            <v>2 S 04 101 12</v>
          </cell>
          <cell r="B580" t="str">
            <v>-</v>
          </cell>
          <cell r="C580" t="str">
            <v>Boca BSTC D=0,80 m - esc.=30</v>
          </cell>
          <cell r="D580" t="str">
            <v>und</v>
          </cell>
          <cell r="H580" t="str">
            <v>DNIT 023/2004-ES</v>
          </cell>
        </row>
        <row r="581">
          <cell r="A581" t="str">
            <v>2 S 04 101 13</v>
          </cell>
          <cell r="B581" t="str">
            <v>-</v>
          </cell>
          <cell r="C581" t="str">
            <v>Boca BSTC D=1,00 m - esc.=30</v>
          </cell>
          <cell r="D581" t="str">
            <v>und</v>
          </cell>
          <cell r="H581" t="str">
            <v>DNIT 023/2004-ES</v>
          </cell>
        </row>
        <row r="582">
          <cell r="A582" t="str">
            <v>2 S 04 101 14</v>
          </cell>
          <cell r="B582" t="str">
            <v>-</v>
          </cell>
          <cell r="C582" t="str">
            <v>Boca BSTC D=1,20 m - esc.=30</v>
          </cell>
          <cell r="D582" t="str">
            <v>und</v>
          </cell>
          <cell r="H582" t="str">
            <v>DNIT 023/2004-ES</v>
          </cell>
        </row>
        <row r="583">
          <cell r="A583" t="str">
            <v>2 S 04 101 15</v>
          </cell>
          <cell r="B583" t="str">
            <v>-</v>
          </cell>
          <cell r="C583" t="str">
            <v>Boca BSTC D=1,50 m - esc.=30</v>
          </cell>
          <cell r="D583" t="str">
            <v>und</v>
          </cell>
          <cell r="H583" t="str">
            <v>DNIT 023/2004-ES</v>
          </cell>
        </row>
        <row r="584">
          <cell r="A584" t="str">
            <v>2 S 04 101 16</v>
          </cell>
          <cell r="B584" t="str">
            <v>-</v>
          </cell>
          <cell r="C584" t="str">
            <v>Boca BSTC D=0,60 m - esc.=45</v>
          </cell>
          <cell r="D584" t="str">
            <v>und</v>
          </cell>
          <cell r="H584" t="str">
            <v>DNIT 023/2004-ES</v>
          </cell>
        </row>
        <row r="585">
          <cell r="A585" t="str">
            <v>2 S 04 101 17</v>
          </cell>
          <cell r="B585" t="str">
            <v>-</v>
          </cell>
          <cell r="C585" t="str">
            <v>Boca BSTC D=0,80 m - esc.=45</v>
          </cell>
          <cell r="D585" t="str">
            <v>und</v>
          </cell>
          <cell r="H585" t="str">
            <v>DNIT 023/2004-ES</v>
          </cell>
        </row>
        <row r="586">
          <cell r="A586" t="str">
            <v>2 S 04 101 18</v>
          </cell>
          <cell r="B586" t="str">
            <v>-</v>
          </cell>
          <cell r="C586" t="str">
            <v>Boca BSTC D=1,00 m - esc.=45</v>
          </cell>
          <cell r="D586" t="str">
            <v>und</v>
          </cell>
          <cell r="H586" t="str">
            <v>DNIT 023/2004-ES</v>
          </cell>
        </row>
        <row r="587">
          <cell r="A587" t="str">
            <v>2 S 04 101 19</v>
          </cell>
          <cell r="B587" t="str">
            <v>-</v>
          </cell>
          <cell r="C587" t="str">
            <v>Boca BSTC D=1,20 m - esc.=45</v>
          </cell>
          <cell r="D587" t="str">
            <v>und</v>
          </cell>
          <cell r="H587" t="str">
            <v>DNIT 023/2004-ES</v>
          </cell>
        </row>
        <row r="588">
          <cell r="A588" t="str">
            <v>2 S 04 101 20</v>
          </cell>
          <cell r="B588" t="str">
            <v>-</v>
          </cell>
          <cell r="C588" t="str">
            <v>Boca BSTC D=1,50 m - esc.=45</v>
          </cell>
          <cell r="D588" t="str">
            <v>und</v>
          </cell>
          <cell r="H588" t="str">
            <v>DNIT 023/2004-ES</v>
          </cell>
        </row>
        <row r="589">
          <cell r="A589" t="str">
            <v>2 S 04 101 51</v>
          </cell>
          <cell r="B589" t="str">
            <v>-</v>
          </cell>
          <cell r="C589" t="str">
            <v>Boca BSTC D=0,60 m normal AC/BC/PC</v>
          </cell>
          <cell r="D589" t="str">
            <v>und</v>
          </cell>
          <cell r="H589" t="str">
            <v>DNIT 023/2004-ES</v>
          </cell>
        </row>
        <row r="590">
          <cell r="A590" t="str">
            <v>2 S 04 101 52</v>
          </cell>
          <cell r="B590" t="str">
            <v>-</v>
          </cell>
          <cell r="C590" t="str">
            <v>Boca BSTC D=0,80 m normal AC/BC/PC</v>
          </cell>
          <cell r="D590" t="str">
            <v>und</v>
          </cell>
          <cell r="H590" t="str">
            <v>DNIT 023/2004-ES</v>
          </cell>
        </row>
        <row r="591">
          <cell r="A591" t="str">
            <v>2 S 04 101 53</v>
          </cell>
          <cell r="B591" t="str">
            <v>-</v>
          </cell>
          <cell r="C591" t="str">
            <v>Boca BSTC D=1,00 m normal AC/BC/PC</v>
          </cell>
          <cell r="D591" t="str">
            <v>und</v>
          </cell>
          <cell r="H591" t="str">
            <v>DNIT 023/2004-ES</v>
          </cell>
        </row>
        <row r="592">
          <cell r="A592" t="str">
            <v>2 S 04 101 54</v>
          </cell>
          <cell r="B592" t="str">
            <v>-</v>
          </cell>
          <cell r="C592" t="str">
            <v>Boca BSTC D=1,20 m normal AC/BC/PC</v>
          </cell>
          <cell r="D592" t="str">
            <v>und</v>
          </cell>
          <cell r="H592" t="str">
            <v>DNIT 023/2004-ES</v>
          </cell>
        </row>
        <row r="593">
          <cell r="A593" t="str">
            <v>2 S 04 101 55</v>
          </cell>
          <cell r="B593" t="str">
            <v>-</v>
          </cell>
          <cell r="C593" t="str">
            <v>Boca BSTC D=1,50 m normal AC/BC/PC</v>
          </cell>
          <cell r="D593" t="str">
            <v>und</v>
          </cell>
          <cell r="H593" t="str">
            <v>DNIT 023/2004-ES</v>
          </cell>
        </row>
        <row r="594">
          <cell r="A594" t="str">
            <v>2 S 04 101 56</v>
          </cell>
          <cell r="B594" t="str">
            <v>-</v>
          </cell>
          <cell r="C594" t="str">
            <v>Boca BSTC D=0,60 m - esc=15 AC/BC/PC</v>
          </cell>
          <cell r="D594" t="str">
            <v>und</v>
          </cell>
          <cell r="H594" t="str">
            <v>DNIT 023/2004-ES</v>
          </cell>
        </row>
        <row r="595">
          <cell r="A595" t="str">
            <v>2 S 04 101 57</v>
          </cell>
          <cell r="B595" t="str">
            <v>-</v>
          </cell>
          <cell r="C595" t="str">
            <v>Boca BSTC D=0,80 m - esc=15 AC/BC/PC</v>
          </cell>
          <cell r="D595" t="str">
            <v>und</v>
          </cell>
          <cell r="H595" t="str">
            <v>DNIT 023/2004-ES</v>
          </cell>
        </row>
        <row r="596">
          <cell r="A596" t="str">
            <v>2 S 04 101 58</v>
          </cell>
          <cell r="B596" t="str">
            <v>-</v>
          </cell>
          <cell r="C596" t="str">
            <v>Boca BSTC D=1,00 m - esc=15 AC/BC/PC</v>
          </cell>
          <cell r="D596" t="str">
            <v>und</v>
          </cell>
          <cell r="H596" t="str">
            <v>DNIT 023/2004-ES</v>
          </cell>
        </row>
        <row r="597">
          <cell r="A597" t="str">
            <v>2 S 04 101 59</v>
          </cell>
          <cell r="B597" t="str">
            <v>-</v>
          </cell>
          <cell r="C597" t="str">
            <v>Boca BSTC D=1,20 m - esc=15 AC/BC/PC</v>
          </cell>
          <cell r="D597" t="str">
            <v>und</v>
          </cell>
          <cell r="H597" t="str">
            <v>DNIT 023/2004-ES</v>
          </cell>
        </row>
        <row r="598">
          <cell r="A598" t="str">
            <v>2 S 04 101 60</v>
          </cell>
          <cell r="B598" t="str">
            <v>-</v>
          </cell>
          <cell r="C598" t="str">
            <v>Boca BSTC D=1,50 m - esc=15 AC/BC/PC</v>
          </cell>
          <cell r="D598" t="str">
            <v>und</v>
          </cell>
          <cell r="H598" t="str">
            <v>DNIT 023/2004-ES</v>
          </cell>
        </row>
        <row r="599">
          <cell r="A599" t="str">
            <v>2 S 04 101 61</v>
          </cell>
          <cell r="B599" t="str">
            <v>-</v>
          </cell>
          <cell r="C599" t="str">
            <v>Boca BSTC D=0,60 m - esc=30 AC/BC/PC</v>
          </cell>
          <cell r="D599" t="str">
            <v>und</v>
          </cell>
          <cell r="H599" t="str">
            <v>DNIT 023/2004-ES</v>
          </cell>
        </row>
        <row r="600">
          <cell r="A600" t="str">
            <v>2 S 04 101 62</v>
          </cell>
          <cell r="B600" t="str">
            <v>-</v>
          </cell>
          <cell r="C600" t="str">
            <v>Boca BSTC D=0,80 m - esc=30 AC/BC/PC</v>
          </cell>
          <cell r="D600" t="str">
            <v>und</v>
          </cell>
          <cell r="H600" t="str">
            <v>DNIT 023/2004-ES</v>
          </cell>
        </row>
        <row r="601">
          <cell r="A601" t="str">
            <v>2 S 04 101 63</v>
          </cell>
          <cell r="B601" t="str">
            <v>-</v>
          </cell>
          <cell r="C601" t="str">
            <v>Boca BSTC D=1,00 m - esc=30 AC/BC/PC</v>
          </cell>
          <cell r="D601" t="str">
            <v>und</v>
          </cell>
          <cell r="H601" t="str">
            <v>DNIT 023/2004-ES</v>
          </cell>
        </row>
        <row r="602">
          <cell r="A602" t="str">
            <v>2 S 04 101 64</v>
          </cell>
          <cell r="B602" t="str">
            <v>-</v>
          </cell>
          <cell r="C602" t="str">
            <v>Boca BSTC D=1,20 m - esc=30 AC/BC/PC</v>
          </cell>
          <cell r="D602" t="str">
            <v>und</v>
          </cell>
          <cell r="H602" t="str">
            <v>DNIT 023/2004-ES</v>
          </cell>
        </row>
        <row r="603">
          <cell r="A603" t="str">
            <v>2 S 04 101 65</v>
          </cell>
          <cell r="B603" t="str">
            <v>-</v>
          </cell>
          <cell r="C603" t="str">
            <v>Boca BSTC D=1,50 m - esc=30 AC/BC/PC</v>
          </cell>
          <cell r="D603" t="str">
            <v>und</v>
          </cell>
          <cell r="H603" t="str">
            <v>DNIT 023/2004-ES</v>
          </cell>
        </row>
        <row r="604">
          <cell r="A604" t="str">
            <v>2 S 04 101 66</v>
          </cell>
          <cell r="B604" t="str">
            <v>-</v>
          </cell>
          <cell r="C604" t="str">
            <v>Boca BSTC D=0,60 m - esc=45 AC/BC/PC</v>
          </cell>
          <cell r="D604" t="str">
            <v>und</v>
          </cell>
          <cell r="H604" t="str">
            <v>DNIT 023/2004-ES</v>
          </cell>
        </row>
        <row r="605">
          <cell r="A605" t="str">
            <v>2 S 04 101 67</v>
          </cell>
          <cell r="B605" t="str">
            <v>-</v>
          </cell>
          <cell r="C605" t="str">
            <v>Boca BSTC D=0,80 m - esc=45 AC/BC/PC</v>
          </cell>
          <cell r="D605" t="str">
            <v>und</v>
          </cell>
          <cell r="H605" t="str">
            <v>DNIT 023/2004-ES</v>
          </cell>
        </row>
        <row r="606">
          <cell r="A606" t="str">
            <v>2 S 04 101 68</v>
          </cell>
          <cell r="B606" t="str">
            <v>-</v>
          </cell>
          <cell r="C606" t="str">
            <v>Boca BSTC D=1,00 m - esc=45 AC/BC/PC</v>
          </cell>
          <cell r="D606" t="str">
            <v>und</v>
          </cell>
          <cell r="H606" t="str">
            <v>DNIT 023/2004-ES</v>
          </cell>
        </row>
        <row r="607">
          <cell r="A607" t="str">
            <v>2 S 04 101 69</v>
          </cell>
          <cell r="B607" t="str">
            <v>-</v>
          </cell>
          <cell r="C607" t="str">
            <v>Boca BSTC D=1,20 m - esc=45 AC/BC/PC</v>
          </cell>
          <cell r="D607" t="str">
            <v>und</v>
          </cell>
          <cell r="H607" t="str">
            <v>DNIT 023/2004-ES</v>
          </cell>
        </row>
        <row r="608">
          <cell r="A608" t="str">
            <v>2 S 04 101 70</v>
          </cell>
          <cell r="B608" t="str">
            <v>-</v>
          </cell>
          <cell r="C608" t="str">
            <v>Boca BSTC D=1,50 m - esc=45 AC/BC/PC</v>
          </cell>
          <cell r="D608" t="str">
            <v>und</v>
          </cell>
          <cell r="H608" t="str">
            <v>DNIT 023/2004-ES</v>
          </cell>
        </row>
        <row r="609">
          <cell r="A609" t="str">
            <v>2 S 04 110 01</v>
          </cell>
          <cell r="B609" t="str">
            <v>-</v>
          </cell>
          <cell r="C609" t="str">
            <v>Corpo BDTC D=1,00m</v>
          </cell>
          <cell r="D609" t="str">
            <v>m</v>
          </cell>
          <cell r="H609" t="str">
            <v>DNIT 023/2004-ES</v>
          </cell>
        </row>
        <row r="610">
          <cell r="A610" t="str">
            <v>2 S 04 110 02</v>
          </cell>
          <cell r="B610" t="str">
            <v>-</v>
          </cell>
          <cell r="C610" t="str">
            <v>Corpo BDTC D=1,20m</v>
          </cell>
          <cell r="D610" t="str">
            <v>m</v>
          </cell>
          <cell r="H610" t="str">
            <v>DNIT 023/2004-ES</v>
          </cell>
        </row>
        <row r="611">
          <cell r="A611" t="str">
            <v>2 S 04 110 03</v>
          </cell>
          <cell r="B611" t="str">
            <v>-</v>
          </cell>
          <cell r="C611" t="str">
            <v>Corpo BDTC D=1,50m</v>
          </cell>
          <cell r="D611" t="str">
            <v>m</v>
          </cell>
          <cell r="H611" t="str">
            <v>DNIT 023/2004-ES</v>
          </cell>
        </row>
        <row r="612">
          <cell r="A612" t="str">
            <v>2 S 04 110 51</v>
          </cell>
          <cell r="B612" t="str">
            <v>-</v>
          </cell>
          <cell r="C612" t="str">
            <v>Corpo BDTC D=1,00 m AC/BC/PC</v>
          </cell>
          <cell r="D612" t="str">
            <v>m</v>
          </cell>
          <cell r="H612" t="str">
            <v>DNIT 023/2004-ES</v>
          </cell>
        </row>
        <row r="613">
          <cell r="A613" t="str">
            <v>2 S 04 110 52</v>
          </cell>
          <cell r="B613" t="str">
            <v>-</v>
          </cell>
          <cell r="C613" t="str">
            <v>Corpo BDTC D=1,20 m AC/BC/PC</v>
          </cell>
          <cell r="D613" t="str">
            <v>m</v>
          </cell>
          <cell r="H613" t="str">
            <v>DNIT 023/2004-ES</v>
          </cell>
        </row>
        <row r="614">
          <cell r="A614" t="str">
            <v>2 S 04 110 53</v>
          </cell>
          <cell r="B614" t="str">
            <v>-</v>
          </cell>
          <cell r="C614" t="str">
            <v>Corpo BDTC D=1,50 m AC/BC/PC</v>
          </cell>
          <cell r="D614" t="str">
            <v>m</v>
          </cell>
          <cell r="H614" t="str">
            <v>DNIT 023/2004-ES</v>
          </cell>
        </row>
        <row r="615">
          <cell r="A615" t="str">
            <v>2 S 04 111 01</v>
          </cell>
          <cell r="B615" t="str">
            <v>-</v>
          </cell>
          <cell r="C615" t="str">
            <v>Boca BDTC D=1,00m normal</v>
          </cell>
          <cell r="D615" t="str">
            <v>und</v>
          </cell>
          <cell r="H615" t="str">
            <v>DNIT 023/2004-ES</v>
          </cell>
        </row>
        <row r="616">
          <cell r="A616" t="str">
            <v>2 S 04 111 02</v>
          </cell>
          <cell r="B616" t="str">
            <v>-</v>
          </cell>
          <cell r="C616" t="str">
            <v>Boca BDTC D=1,20m normal</v>
          </cell>
          <cell r="D616" t="str">
            <v>und</v>
          </cell>
          <cell r="H616" t="str">
            <v>DNIT 023/2004-ES</v>
          </cell>
        </row>
        <row r="617">
          <cell r="A617" t="str">
            <v>2 S 04 111 03</v>
          </cell>
          <cell r="B617" t="str">
            <v>-</v>
          </cell>
          <cell r="C617" t="str">
            <v>Boca BDTC D=1,50m normal</v>
          </cell>
          <cell r="D617" t="str">
            <v>und</v>
          </cell>
          <cell r="H617" t="str">
            <v>DNIT 023/2004-ES</v>
          </cell>
        </row>
        <row r="618">
          <cell r="A618" t="str">
            <v>2 S 04 111 05</v>
          </cell>
          <cell r="B618" t="str">
            <v>-</v>
          </cell>
          <cell r="C618" t="str">
            <v>Boca BDTC D=1,00 m - esc.=15</v>
          </cell>
          <cell r="D618" t="str">
            <v>und</v>
          </cell>
          <cell r="H618" t="str">
            <v>DNIT 023/2004-ES</v>
          </cell>
        </row>
        <row r="619">
          <cell r="A619" t="str">
            <v>2 S 04 111 06</v>
          </cell>
          <cell r="B619" t="str">
            <v>-</v>
          </cell>
          <cell r="C619" t="str">
            <v>Boca BDTC D=1,20 m - esc.=15</v>
          </cell>
          <cell r="D619" t="str">
            <v>und</v>
          </cell>
          <cell r="H619" t="str">
            <v>DNIT 023/2004-ES</v>
          </cell>
        </row>
        <row r="620">
          <cell r="A620" t="str">
            <v>2 S 04 111 07</v>
          </cell>
          <cell r="B620" t="str">
            <v>-</v>
          </cell>
          <cell r="C620" t="str">
            <v>Boca BDTC D=1,50 m - esc.=15</v>
          </cell>
          <cell r="D620" t="str">
            <v>und</v>
          </cell>
          <cell r="H620" t="str">
            <v>DNIT 023/2004-ES</v>
          </cell>
        </row>
        <row r="621">
          <cell r="A621" t="str">
            <v>2 S 04 111 08</v>
          </cell>
          <cell r="B621" t="str">
            <v>-</v>
          </cell>
          <cell r="C621" t="str">
            <v>Boca BDTC D=1,00 - esc.=30</v>
          </cell>
          <cell r="D621" t="str">
            <v>und</v>
          </cell>
          <cell r="H621" t="str">
            <v>DNIT 023/2004-ES</v>
          </cell>
        </row>
        <row r="622">
          <cell r="A622" t="str">
            <v>2 S 04 111 09</v>
          </cell>
          <cell r="B622" t="str">
            <v>-</v>
          </cell>
          <cell r="C622" t="str">
            <v>Boca BDTC D=1,20 m - esc.=30</v>
          </cell>
          <cell r="D622" t="str">
            <v>und</v>
          </cell>
          <cell r="H622" t="str">
            <v>DNIT 023/2004-ES</v>
          </cell>
        </row>
        <row r="623">
          <cell r="A623" t="str">
            <v>2 S 04 111 10</v>
          </cell>
          <cell r="B623" t="str">
            <v>-</v>
          </cell>
          <cell r="C623" t="str">
            <v>Boca BDTC D=1,50 m - esc.=30</v>
          </cell>
          <cell r="D623" t="str">
            <v>und</v>
          </cell>
          <cell r="H623" t="str">
            <v>DNIT 023/2004-ES</v>
          </cell>
        </row>
        <row r="624">
          <cell r="A624" t="str">
            <v>2 S 04 111 11</v>
          </cell>
          <cell r="B624" t="str">
            <v>-</v>
          </cell>
          <cell r="C624" t="str">
            <v>Boca BDTC D=1,00 m - esc.=45</v>
          </cell>
          <cell r="D624" t="str">
            <v>und</v>
          </cell>
          <cell r="H624" t="str">
            <v>DNIT 023/2004-ES</v>
          </cell>
        </row>
        <row r="625">
          <cell r="A625" t="str">
            <v>2 S 04 111 12</v>
          </cell>
          <cell r="B625" t="str">
            <v>-</v>
          </cell>
          <cell r="C625" t="str">
            <v>Boca BDTC D=1,20 m - esc.=45</v>
          </cell>
          <cell r="D625" t="str">
            <v>und</v>
          </cell>
          <cell r="H625" t="str">
            <v>DNIT 023/2004-ES</v>
          </cell>
        </row>
        <row r="626">
          <cell r="A626" t="str">
            <v>2 S 04 111 13</v>
          </cell>
          <cell r="B626" t="str">
            <v>-</v>
          </cell>
          <cell r="C626" t="str">
            <v>Boca BDTC D=1,50 m - esc.=45</v>
          </cell>
          <cell r="D626" t="str">
            <v>und</v>
          </cell>
          <cell r="H626" t="str">
            <v>DNIT 023/2004-ES</v>
          </cell>
        </row>
        <row r="627">
          <cell r="A627" t="str">
            <v>2 S 04 111 51</v>
          </cell>
          <cell r="B627" t="str">
            <v>-</v>
          </cell>
          <cell r="C627" t="str">
            <v>Boca BDTC D=1,00 m normal AC/BC/PC</v>
          </cell>
          <cell r="D627" t="str">
            <v>und</v>
          </cell>
          <cell r="H627" t="str">
            <v>DNIT 023/2004-ES</v>
          </cell>
        </row>
        <row r="628">
          <cell r="A628" t="str">
            <v>2 S 04 111 52</v>
          </cell>
          <cell r="B628" t="str">
            <v>-</v>
          </cell>
          <cell r="C628" t="str">
            <v>Boca BDTC D=1,20 m normal AC/BC/PC</v>
          </cell>
          <cell r="D628" t="str">
            <v>und</v>
          </cell>
          <cell r="H628" t="str">
            <v>DNIT 023/2004-ES</v>
          </cell>
        </row>
        <row r="629">
          <cell r="A629" t="str">
            <v>2 S 04 111 53</v>
          </cell>
          <cell r="B629" t="str">
            <v>-</v>
          </cell>
          <cell r="C629" t="str">
            <v>Boca BDTC D=1,50 m normal AC/BC/PC</v>
          </cell>
          <cell r="D629" t="str">
            <v>und</v>
          </cell>
          <cell r="H629" t="str">
            <v>DNIT 023/2004-ES</v>
          </cell>
        </row>
        <row r="630">
          <cell r="A630" t="str">
            <v>2 S 04 111 55</v>
          </cell>
          <cell r="B630" t="str">
            <v>-</v>
          </cell>
          <cell r="C630" t="str">
            <v>Boca BDTC D=1,00 m - esc=15 AC/BC/PC</v>
          </cell>
          <cell r="D630" t="str">
            <v>und</v>
          </cell>
          <cell r="H630" t="str">
            <v>DNIT 023/2004-ES</v>
          </cell>
        </row>
        <row r="631">
          <cell r="A631" t="str">
            <v>2 S 04 111 56</v>
          </cell>
          <cell r="B631" t="str">
            <v>-</v>
          </cell>
          <cell r="C631" t="str">
            <v>Boca BDTC D=1,20 m - esc=15 AC/BC/PC</v>
          </cell>
          <cell r="D631" t="str">
            <v>und</v>
          </cell>
          <cell r="H631" t="str">
            <v>DNIT 023/2004-ES</v>
          </cell>
        </row>
        <row r="632">
          <cell r="A632" t="str">
            <v>2 S 04 111 57</v>
          </cell>
          <cell r="B632" t="str">
            <v>-</v>
          </cell>
          <cell r="C632" t="str">
            <v>Boca BDTC D=1,50 m - esc=15 AC/BC/PC</v>
          </cell>
          <cell r="D632" t="str">
            <v>und</v>
          </cell>
          <cell r="H632" t="str">
            <v>DNIT 023/2004-ES</v>
          </cell>
        </row>
        <row r="633">
          <cell r="A633" t="str">
            <v>2 S 04 111 58</v>
          </cell>
          <cell r="B633" t="str">
            <v>-</v>
          </cell>
          <cell r="C633" t="str">
            <v>Boca BDTC D=1,00 m - esc=30 AC/BC/PC</v>
          </cell>
          <cell r="D633" t="str">
            <v>und</v>
          </cell>
          <cell r="H633" t="str">
            <v>DNIT 023/2004-ES</v>
          </cell>
        </row>
        <row r="634">
          <cell r="A634" t="str">
            <v>2 S 04 111 59</v>
          </cell>
          <cell r="B634" t="str">
            <v>-</v>
          </cell>
          <cell r="C634" t="str">
            <v>Boca BDTC D=1,20 m - esc=30 AC/BC/PC</v>
          </cell>
          <cell r="D634" t="str">
            <v>und</v>
          </cell>
          <cell r="H634" t="str">
            <v>DNIT 023/2004-ES</v>
          </cell>
        </row>
        <row r="635">
          <cell r="A635" t="str">
            <v>2 S 04 111 60</v>
          </cell>
          <cell r="B635" t="str">
            <v>-</v>
          </cell>
          <cell r="C635" t="str">
            <v>Boca BDTC D=1,50 m - esc=30 AC/BC/PC</v>
          </cell>
          <cell r="D635" t="str">
            <v>und</v>
          </cell>
          <cell r="H635" t="str">
            <v>DNIT 023/2004-ES</v>
          </cell>
        </row>
        <row r="636">
          <cell r="A636" t="str">
            <v>2 S 04 111 61</v>
          </cell>
          <cell r="B636" t="str">
            <v>-</v>
          </cell>
          <cell r="C636" t="str">
            <v>Boca BDTC D=1,00 m - esc=45 AC/BC/PC</v>
          </cell>
          <cell r="D636" t="str">
            <v>und</v>
          </cell>
          <cell r="H636" t="str">
            <v>DNIT 023/2004-ES</v>
          </cell>
        </row>
        <row r="637">
          <cell r="A637" t="str">
            <v>2 S 04 111 62</v>
          </cell>
          <cell r="B637" t="str">
            <v>-</v>
          </cell>
          <cell r="C637" t="str">
            <v>Boca BDTC D=1,20 m - esc=45 AC/BC/PC</v>
          </cell>
          <cell r="D637" t="str">
            <v>und</v>
          </cell>
          <cell r="H637" t="str">
            <v>DNIT 023/2004-ES</v>
          </cell>
        </row>
        <row r="638">
          <cell r="A638" t="str">
            <v>2 S 04 111 63</v>
          </cell>
          <cell r="B638" t="str">
            <v>-</v>
          </cell>
          <cell r="C638" t="str">
            <v>Boca BDTC D=1,50 m - esc=45 AC/BC/PC</v>
          </cell>
          <cell r="D638" t="str">
            <v>und</v>
          </cell>
          <cell r="H638" t="str">
            <v>DNIT 023/2004-ES</v>
          </cell>
        </row>
        <row r="639">
          <cell r="A639" t="str">
            <v>2 S 04 120 01</v>
          </cell>
          <cell r="B639" t="str">
            <v>-</v>
          </cell>
          <cell r="C639" t="str">
            <v>Corpo BTTC D=1,00m</v>
          </cell>
          <cell r="D639" t="str">
            <v>m</v>
          </cell>
          <cell r="H639" t="str">
            <v>DNIT 023/2004-ES</v>
          </cell>
        </row>
        <row r="640">
          <cell r="A640" t="str">
            <v>2 S 04 120 02</v>
          </cell>
          <cell r="B640" t="str">
            <v>-</v>
          </cell>
          <cell r="C640" t="str">
            <v>Corpo BTTC D=1,20m</v>
          </cell>
          <cell r="D640" t="str">
            <v>m</v>
          </cell>
          <cell r="H640" t="str">
            <v>DNIT 023/2004-ES</v>
          </cell>
        </row>
        <row r="641">
          <cell r="A641" t="str">
            <v>2 S 04 120 03</v>
          </cell>
          <cell r="B641" t="str">
            <v>-</v>
          </cell>
          <cell r="C641" t="str">
            <v>Corpo BTTC D=1,50m</v>
          </cell>
          <cell r="D641" t="str">
            <v>m</v>
          </cell>
          <cell r="H641" t="str">
            <v>DNIT 023/2004-ES</v>
          </cell>
        </row>
        <row r="642">
          <cell r="A642" t="str">
            <v>2 S 04 120 51</v>
          </cell>
          <cell r="B642" t="str">
            <v>-</v>
          </cell>
          <cell r="C642" t="str">
            <v>Corpo BTTC D=1,00 m AC/BC/PC</v>
          </cell>
          <cell r="D642" t="str">
            <v>m</v>
          </cell>
          <cell r="H642" t="str">
            <v>DNIT 023/2004-ES</v>
          </cell>
        </row>
        <row r="643">
          <cell r="A643" t="str">
            <v>2 S 04 120 52</v>
          </cell>
          <cell r="B643" t="str">
            <v>-</v>
          </cell>
          <cell r="C643" t="str">
            <v>Corpo BTTC D=1,20 m AC/BC/PC</v>
          </cell>
          <cell r="D643" t="str">
            <v>m</v>
          </cell>
          <cell r="H643" t="str">
            <v>DNIT 023/2004-ES</v>
          </cell>
        </row>
        <row r="644">
          <cell r="A644" t="str">
            <v>2 S 04 120 53</v>
          </cell>
          <cell r="B644" t="str">
            <v>-</v>
          </cell>
          <cell r="C644" t="str">
            <v>Corpo BTTC D=1,50 m AC/BC/PC</v>
          </cell>
          <cell r="D644" t="str">
            <v>m</v>
          </cell>
          <cell r="H644" t="str">
            <v>DNIT 023/2004-ES</v>
          </cell>
        </row>
        <row r="645">
          <cell r="A645" t="str">
            <v>2 S 04 121 01</v>
          </cell>
          <cell r="B645" t="str">
            <v>-</v>
          </cell>
          <cell r="C645" t="str">
            <v>Boca BTTC D=1,00m normal</v>
          </cell>
          <cell r="D645" t="str">
            <v>und</v>
          </cell>
          <cell r="H645" t="str">
            <v>DNIT 023/2004-ES</v>
          </cell>
        </row>
        <row r="646">
          <cell r="A646" t="str">
            <v>2 S 04 121 02</v>
          </cell>
          <cell r="B646" t="str">
            <v>-</v>
          </cell>
          <cell r="C646" t="str">
            <v>Boca BTTC D=1,20m normal</v>
          </cell>
          <cell r="D646" t="str">
            <v>und</v>
          </cell>
          <cell r="H646" t="str">
            <v>DNIT 023/2004-ES</v>
          </cell>
        </row>
        <row r="647">
          <cell r="A647" t="str">
            <v>2 S 04 121 03</v>
          </cell>
          <cell r="B647" t="str">
            <v>-</v>
          </cell>
          <cell r="C647" t="str">
            <v>Boca BTTC D=1,50m normal</v>
          </cell>
          <cell r="D647" t="str">
            <v>und</v>
          </cell>
          <cell r="H647" t="str">
            <v>DNIT 023/2004-ES</v>
          </cell>
        </row>
        <row r="648">
          <cell r="A648" t="str">
            <v>2 S 04 121 04</v>
          </cell>
          <cell r="B648" t="str">
            <v>-</v>
          </cell>
          <cell r="C648" t="str">
            <v>Boca BTTC D=1,00 m - esc.=15</v>
          </cell>
          <cell r="D648" t="str">
            <v>und</v>
          </cell>
          <cell r="H648" t="str">
            <v>DNIT 023/2004-ES</v>
          </cell>
        </row>
        <row r="649">
          <cell r="A649" t="str">
            <v>2 S 04 121 05</v>
          </cell>
          <cell r="B649" t="str">
            <v>-</v>
          </cell>
          <cell r="C649" t="str">
            <v>Boca BTTC D=1,20 m - esc.=15</v>
          </cell>
          <cell r="D649" t="str">
            <v>und</v>
          </cell>
          <cell r="H649" t="str">
            <v>DNIT 023/2004-ES</v>
          </cell>
        </row>
        <row r="650">
          <cell r="A650" t="str">
            <v>2 S 04 121 06</v>
          </cell>
          <cell r="B650" t="str">
            <v>-</v>
          </cell>
          <cell r="C650" t="str">
            <v>Boca BTTC D=1,50 m - esc.=15</v>
          </cell>
          <cell r="D650" t="str">
            <v>und</v>
          </cell>
          <cell r="H650" t="str">
            <v>DNIT 023/2004-ES</v>
          </cell>
        </row>
        <row r="651">
          <cell r="A651" t="str">
            <v>2 S 04 121 07</v>
          </cell>
          <cell r="B651" t="str">
            <v>-</v>
          </cell>
          <cell r="C651" t="str">
            <v>Boca BTTC D=1,00 m - esc.=30</v>
          </cell>
          <cell r="D651" t="str">
            <v>und</v>
          </cell>
          <cell r="H651" t="str">
            <v>DNIT 023/2004-ES</v>
          </cell>
        </row>
        <row r="652">
          <cell r="A652" t="str">
            <v>2 S 04 121 08</v>
          </cell>
          <cell r="B652" t="str">
            <v>-</v>
          </cell>
          <cell r="C652" t="str">
            <v>Boca BTTC D=1,20 m - esc.=30</v>
          </cell>
          <cell r="D652" t="str">
            <v>und</v>
          </cell>
          <cell r="H652" t="str">
            <v>DNIT 023/2004-ES</v>
          </cell>
        </row>
        <row r="653">
          <cell r="A653" t="str">
            <v>2 S 04 121 09</v>
          </cell>
          <cell r="B653" t="str">
            <v>-</v>
          </cell>
          <cell r="C653" t="str">
            <v>Boca BTTC D=1,50 m - esc.=30</v>
          </cell>
          <cell r="D653" t="str">
            <v>und</v>
          </cell>
          <cell r="H653" t="str">
            <v>DNIT 023/2004-ES</v>
          </cell>
        </row>
        <row r="654">
          <cell r="A654" t="str">
            <v>2 S 04 121 10</v>
          </cell>
          <cell r="B654" t="str">
            <v>-</v>
          </cell>
          <cell r="C654" t="str">
            <v>Boca BTTC D=1,00 m - esc.=45</v>
          </cell>
          <cell r="D654" t="str">
            <v>und</v>
          </cell>
          <cell r="H654" t="str">
            <v>DNIT 023/2004-ES</v>
          </cell>
        </row>
        <row r="655">
          <cell r="A655" t="str">
            <v>2 S 04 121 11</v>
          </cell>
          <cell r="B655" t="str">
            <v>-</v>
          </cell>
          <cell r="C655" t="str">
            <v>Boca BTTC D=1,20 m - esc.=45</v>
          </cell>
          <cell r="D655" t="str">
            <v>und</v>
          </cell>
          <cell r="H655" t="str">
            <v>DNIT 023/2004-ES</v>
          </cell>
        </row>
        <row r="656">
          <cell r="A656" t="str">
            <v>2 S 04 121 12</v>
          </cell>
          <cell r="B656" t="str">
            <v>-</v>
          </cell>
          <cell r="C656" t="str">
            <v>Boca BTTC D=1,50 m - esc.=45</v>
          </cell>
          <cell r="D656" t="str">
            <v>und</v>
          </cell>
          <cell r="H656" t="str">
            <v>DNIT 023/2004-ES</v>
          </cell>
        </row>
        <row r="657">
          <cell r="A657" t="str">
            <v>2 S 04 121 51</v>
          </cell>
          <cell r="B657" t="str">
            <v>-</v>
          </cell>
          <cell r="C657" t="str">
            <v>Boca BTTC D=1,00 m normal AC/BC/PC</v>
          </cell>
          <cell r="D657" t="str">
            <v>und</v>
          </cell>
          <cell r="H657" t="str">
            <v>DNIT 023/2004-ES</v>
          </cell>
        </row>
        <row r="658">
          <cell r="A658" t="str">
            <v>2 S 04 121 52</v>
          </cell>
          <cell r="B658" t="str">
            <v>-</v>
          </cell>
          <cell r="C658" t="str">
            <v>Boca BTTC D=1,20 m normal AC/BC/PC</v>
          </cell>
          <cell r="D658" t="str">
            <v>und</v>
          </cell>
          <cell r="H658" t="str">
            <v>DNIT 023/2004-ES</v>
          </cell>
        </row>
        <row r="659">
          <cell r="A659" t="str">
            <v>2 S 04 121 53</v>
          </cell>
          <cell r="B659" t="str">
            <v>-</v>
          </cell>
          <cell r="C659" t="str">
            <v>Boca BTTC D=1,50 m normal AC/BC/PC</v>
          </cell>
          <cell r="D659" t="str">
            <v>und</v>
          </cell>
          <cell r="H659" t="str">
            <v>DNIT 023/2004-ES</v>
          </cell>
        </row>
        <row r="660">
          <cell r="A660" t="str">
            <v>2 S 04 121 54</v>
          </cell>
          <cell r="B660" t="str">
            <v>-</v>
          </cell>
          <cell r="C660" t="str">
            <v>Boca BTTC D=1,00 m - esc=15 AC/BC/PC</v>
          </cell>
          <cell r="D660" t="str">
            <v>und</v>
          </cell>
          <cell r="H660" t="str">
            <v>DNIT 023/2004-ES</v>
          </cell>
        </row>
        <row r="661">
          <cell r="A661" t="str">
            <v>2 S 04 121 55</v>
          </cell>
          <cell r="B661" t="str">
            <v>-</v>
          </cell>
          <cell r="C661" t="str">
            <v>Boca BTTC D=1,20 m - esc=15 AC/BC/PC</v>
          </cell>
          <cell r="D661" t="str">
            <v>und</v>
          </cell>
          <cell r="H661" t="str">
            <v>DNIT 023/2004-ES</v>
          </cell>
        </row>
        <row r="662">
          <cell r="A662" t="str">
            <v>2 S 04 121 56</v>
          </cell>
          <cell r="B662" t="str">
            <v>-</v>
          </cell>
          <cell r="C662" t="str">
            <v>Boca BTTC D=1,50 m - esc=15 AC/BC/PC</v>
          </cell>
          <cell r="D662" t="str">
            <v>und</v>
          </cell>
          <cell r="H662" t="str">
            <v>DNIT 023/2004-ES</v>
          </cell>
        </row>
        <row r="663">
          <cell r="A663" t="str">
            <v>2 S 04 121 57</v>
          </cell>
          <cell r="B663" t="str">
            <v>-</v>
          </cell>
          <cell r="C663" t="str">
            <v>Boca BTTC D=1,00 m - esc=30 AC/BC/PC</v>
          </cell>
          <cell r="D663" t="str">
            <v>und</v>
          </cell>
          <cell r="H663" t="str">
            <v>DNIT 023/2004-ES</v>
          </cell>
        </row>
        <row r="664">
          <cell r="A664" t="str">
            <v>2 S 04 121 58</v>
          </cell>
          <cell r="B664" t="str">
            <v>-</v>
          </cell>
          <cell r="C664" t="str">
            <v>Boca BTTC D=1,20 m - esc=30 AC/BC/PC</v>
          </cell>
          <cell r="D664" t="str">
            <v>und</v>
          </cell>
          <cell r="H664" t="str">
            <v>DNIT 023/2004-ES</v>
          </cell>
        </row>
        <row r="665">
          <cell r="A665" t="str">
            <v>2 S 04 121 59</v>
          </cell>
          <cell r="B665" t="str">
            <v>-</v>
          </cell>
          <cell r="C665" t="str">
            <v>Boca BTTC D=1,50 m - esc=30 AC/BC/PC</v>
          </cell>
          <cell r="D665" t="str">
            <v>und</v>
          </cell>
          <cell r="H665" t="str">
            <v>DNIT 023/2004-ES</v>
          </cell>
        </row>
        <row r="666">
          <cell r="A666" t="str">
            <v>2 S 04 121 60</v>
          </cell>
          <cell r="B666" t="str">
            <v>-</v>
          </cell>
          <cell r="C666" t="str">
            <v>Boca BTTC D=1,00 m - esc=45 AC/BC/PC</v>
          </cell>
          <cell r="D666" t="str">
            <v>und</v>
          </cell>
          <cell r="H666" t="str">
            <v>DNIT 023/2004-ES</v>
          </cell>
        </row>
        <row r="667">
          <cell r="A667" t="str">
            <v>2 S 04 121 61</v>
          </cell>
          <cell r="B667" t="str">
            <v>-</v>
          </cell>
          <cell r="C667" t="str">
            <v>Boca BTTC D=1,20 m - esc=45 AC/BC/PC</v>
          </cell>
          <cell r="D667" t="str">
            <v>und</v>
          </cell>
          <cell r="H667" t="str">
            <v>DNIT 023/2004-ES</v>
          </cell>
        </row>
        <row r="668">
          <cell r="A668" t="str">
            <v>2 S 04 121 62</v>
          </cell>
          <cell r="B668" t="str">
            <v>-</v>
          </cell>
          <cell r="C668" t="str">
            <v>Boca BTTC D=1,50 m - esc=45 AC/BC/PC</v>
          </cell>
          <cell r="D668" t="str">
            <v>und</v>
          </cell>
          <cell r="H668" t="str">
            <v>DNIT 023/2004-ES</v>
          </cell>
        </row>
        <row r="669">
          <cell r="A669" t="str">
            <v>2 S 04 200 01</v>
          </cell>
          <cell r="B669" t="str">
            <v>-</v>
          </cell>
          <cell r="C669" t="str">
            <v>Corpo BSCC 1,50 x 1,50 m alt. 0 a 1,00 m</v>
          </cell>
          <cell r="D669" t="str">
            <v>und</v>
          </cell>
          <cell r="H669" t="str">
            <v>DNIT 025/2004-ES</v>
          </cell>
        </row>
        <row r="670">
          <cell r="A670" t="str">
            <v>2 S 04 200 02</v>
          </cell>
          <cell r="B670" t="str">
            <v>-</v>
          </cell>
          <cell r="C670" t="str">
            <v>Corpo BSCC 2,00 x 2,00 m alt. 0 a 1,00 m</v>
          </cell>
          <cell r="D670" t="str">
            <v>und</v>
          </cell>
          <cell r="H670" t="str">
            <v>DNIT 025/2004-ES</v>
          </cell>
        </row>
        <row r="671">
          <cell r="A671" t="str">
            <v>2 S 04 200 03</v>
          </cell>
          <cell r="B671" t="str">
            <v>-</v>
          </cell>
          <cell r="C671" t="str">
            <v>Corpo BSCC 2,50 x 2,50 m alt. 0 a 1,00 m</v>
          </cell>
          <cell r="D671" t="str">
            <v>m</v>
          </cell>
          <cell r="H671" t="str">
            <v>DNIT 025/2004-ES</v>
          </cell>
        </row>
        <row r="672">
          <cell r="A672" t="str">
            <v>2 S 04 200 04</v>
          </cell>
          <cell r="B672" t="str">
            <v>-</v>
          </cell>
          <cell r="C672" t="str">
            <v>Corpo BSCC 3,00 x 3,00 m alt. 0 a 1,00 m</v>
          </cell>
          <cell r="D672" t="str">
            <v>m</v>
          </cell>
          <cell r="H672" t="str">
            <v>DNIT 025/2004-ES</v>
          </cell>
        </row>
        <row r="673">
          <cell r="A673" t="str">
            <v>2 S 04 200 05</v>
          </cell>
          <cell r="B673" t="str">
            <v>-</v>
          </cell>
          <cell r="C673" t="str">
            <v>Corpo BSCC 1,50 x 1,50 m alt. 1,00 a 2,50 m</v>
          </cell>
          <cell r="D673" t="str">
            <v>m</v>
          </cell>
          <cell r="H673" t="str">
            <v>DNIT 025/2004-ES</v>
          </cell>
        </row>
        <row r="674">
          <cell r="A674" t="str">
            <v>2 S 04 200 06</v>
          </cell>
          <cell r="B674" t="str">
            <v>-</v>
          </cell>
          <cell r="C674" t="str">
            <v>Corpo BSCC 2,00 x 2,00 m alt. 1,00 a 2,50 m</v>
          </cell>
          <cell r="D674" t="str">
            <v>m</v>
          </cell>
          <cell r="H674" t="str">
            <v>DNIT 025/2004-ES</v>
          </cell>
        </row>
        <row r="675">
          <cell r="A675" t="str">
            <v>2 S 04 200 07</v>
          </cell>
          <cell r="B675" t="str">
            <v>-</v>
          </cell>
          <cell r="C675" t="str">
            <v>Corpo BSCC 2,50 x 2,50 m alt. 1,00 a 2,50 m</v>
          </cell>
          <cell r="D675" t="str">
            <v>m</v>
          </cell>
          <cell r="H675" t="str">
            <v>DNIT 025/2004-ES</v>
          </cell>
        </row>
        <row r="676">
          <cell r="A676" t="str">
            <v>2 S 04 200 08</v>
          </cell>
          <cell r="B676" t="str">
            <v>-</v>
          </cell>
          <cell r="C676" t="str">
            <v>Corpo BSCC 3,00 x 3,00 m alt. 1,00 a 2,50 m</v>
          </cell>
          <cell r="D676" t="str">
            <v>m</v>
          </cell>
          <cell r="H676" t="str">
            <v>DNIT 025/2004-ES</v>
          </cell>
        </row>
        <row r="677">
          <cell r="A677" t="str">
            <v>2 S 04 200 09</v>
          </cell>
          <cell r="B677" t="str">
            <v>-</v>
          </cell>
          <cell r="C677" t="str">
            <v>Corpo BSCC 1,50 x 1,50 m alt. 2,50 a 5,00 m</v>
          </cell>
          <cell r="D677" t="str">
            <v>m</v>
          </cell>
          <cell r="H677" t="str">
            <v>DNIT 025/2004-ES</v>
          </cell>
        </row>
        <row r="678">
          <cell r="A678" t="str">
            <v>2 S 04 200 10</v>
          </cell>
          <cell r="B678" t="str">
            <v>-</v>
          </cell>
          <cell r="C678" t="str">
            <v>Corpo BSCC 2,00 x 2,00 m alt. 2,50 a 5,00 m</v>
          </cell>
          <cell r="D678" t="str">
            <v>m</v>
          </cell>
          <cell r="H678" t="str">
            <v>DNIT 025/2004-ES</v>
          </cell>
        </row>
        <row r="679">
          <cell r="A679" t="str">
            <v>2 S 04 200 11</v>
          </cell>
          <cell r="B679" t="str">
            <v>-</v>
          </cell>
          <cell r="C679" t="str">
            <v>Corpo BSCC 2,50 x 2,50 m alt. 2,50 a 5,00 m</v>
          </cell>
          <cell r="D679" t="str">
            <v>m</v>
          </cell>
          <cell r="H679" t="str">
            <v>DNIT 025/2004-ES</v>
          </cell>
        </row>
        <row r="680">
          <cell r="A680" t="str">
            <v>2 S 04 200 12</v>
          </cell>
          <cell r="B680" t="str">
            <v>-</v>
          </cell>
          <cell r="C680" t="str">
            <v>Corpo BSCC 3,00 x 3,00 m alt. 2,50 a 5,00 m</v>
          </cell>
          <cell r="D680" t="str">
            <v>m</v>
          </cell>
          <cell r="H680" t="str">
            <v>DNIT 025/2004-ES</v>
          </cell>
        </row>
        <row r="681">
          <cell r="A681" t="str">
            <v>2 S 04 200 13</v>
          </cell>
          <cell r="B681" t="str">
            <v>-</v>
          </cell>
          <cell r="C681" t="str">
            <v>Corpo BSCC 1,50 x 1,50 m alt. 5,00 a 7,50 m</v>
          </cell>
          <cell r="D681" t="str">
            <v>m</v>
          </cell>
          <cell r="H681" t="str">
            <v>DNIT 025/2004-ES</v>
          </cell>
        </row>
        <row r="682">
          <cell r="A682" t="str">
            <v>2 S 04 200 14</v>
          </cell>
          <cell r="B682" t="str">
            <v>-</v>
          </cell>
          <cell r="C682" t="str">
            <v>Corpo BSCC 2,00 x 2,00 m alt. 5,00 a 7,50 m</v>
          </cell>
          <cell r="D682" t="str">
            <v>m</v>
          </cell>
          <cell r="H682" t="str">
            <v>DNIT 025/2004-ES</v>
          </cell>
        </row>
        <row r="683">
          <cell r="A683" t="str">
            <v>2 S 04 200 15</v>
          </cell>
          <cell r="B683" t="str">
            <v>-</v>
          </cell>
          <cell r="C683" t="str">
            <v>Corpo BSCC 2,50 x 2,50 m alt. 5,00 a 7,50 m</v>
          </cell>
          <cell r="D683" t="str">
            <v>m</v>
          </cell>
          <cell r="H683" t="str">
            <v>DNIT 025/2004-ES</v>
          </cell>
        </row>
        <row r="684">
          <cell r="A684" t="str">
            <v>2 S 04 200 16</v>
          </cell>
          <cell r="B684" t="str">
            <v>-</v>
          </cell>
          <cell r="C684" t="str">
            <v>Corpo BSCC 3,00 x 3,00 m alt. 5,00 a 7,50 m</v>
          </cell>
          <cell r="D684" t="str">
            <v>m</v>
          </cell>
          <cell r="H684" t="str">
            <v>DNIT 025/2004-ES</v>
          </cell>
        </row>
        <row r="685">
          <cell r="A685" t="str">
            <v>2 S 04 200 17</v>
          </cell>
          <cell r="B685" t="str">
            <v>-</v>
          </cell>
          <cell r="C685" t="str">
            <v>Corpo BSCC 1,50 x 1,50 m alt. 7,50 a 10,00 m</v>
          </cell>
          <cell r="D685" t="str">
            <v>m</v>
          </cell>
          <cell r="H685" t="str">
            <v>DNIT 025/2004-ES</v>
          </cell>
        </row>
        <row r="686">
          <cell r="A686" t="str">
            <v>2 S 04 200 18</v>
          </cell>
          <cell r="B686" t="str">
            <v>-</v>
          </cell>
          <cell r="C686" t="str">
            <v>Corpo BSCC 2,00 x 2,00 m alt. 7,50 a 10,00 m</v>
          </cell>
          <cell r="D686" t="str">
            <v>m</v>
          </cell>
          <cell r="H686" t="str">
            <v>DNIT 025/2004-ES</v>
          </cell>
        </row>
        <row r="687">
          <cell r="A687" t="str">
            <v>2 S 04 200 19</v>
          </cell>
          <cell r="B687" t="str">
            <v>-</v>
          </cell>
          <cell r="C687" t="str">
            <v>Corpo BSCC 2,50 x 2,50 m alt. 7,50 a 10,00 m</v>
          </cell>
          <cell r="D687" t="str">
            <v>m</v>
          </cell>
          <cell r="H687" t="str">
            <v>DNIT 025/2004-ES</v>
          </cell>
        </row>
        <row r="688">
          <cell r="A688" t="str">
            <v>2 S 04 200 20</v>
          </cell>
          <cell r="B688" t="str">
            <v>-</v>
          </cell>
          <cell r="C688" t="str">
            <v>Corpo BSCC 3,00 x 3,00 m alt. 7,50 a 10,00 m</v>
          </cell>
          <cell r="D688" t="str">
            <v>m</v>
          </cell>
          <cell r="H688" t="str">
            <v>DNIT 025/2004-ES</v>
          </cell>
        </row>
        <row r="689">
          <cell r="A689" t="str">
            <v>2 S 04 200 21</v>
          </cell>
          <cell r="B689" t="str">
            <v>-</v>
          </cell>
          <cell r="C689" t="str">
            <v>Corpo BSCC 1,50 x 1,50 m alt. 10,00 a 12,50 m</v>
          </cell>
          <cell r="D689" t="str">
            <v>m</v>
          </cell>
          <cell r="H689" t="str">
            <v>DNIT 025/2004-ES</v>
          </cell>
        </row>
        <row r="690">
          <cell r="A690" t="str">
            <v>2 S 04 200 22</v>
          </cell>
          <cell r="B690" t="str">
            <v>-</v>
          </cell>
          <cell r="C690" t="str">
            <v>Corpo BSCC 2,00 x 2,00 m alt. 10,00 a 12,50 m</v>
          </cell>
          <cell r="D690" t="str">
            <v>m</v>
          </cell>
          <cell r="H690" t="str">
            <v>DNIT 025/2004-ES</v>
          </cell>
        </row>
        <row r="691">
          <cell r="A691" t="str">
            <v>2 S 04 200 23</v>
          </cell>
          <cell r="B691" t="str">
            <v>-</v>
          </cell>
          <cell r="C691" t="str">
            <v>Corpo BSCC 2,50 x 2,50 m alt. 10,00 a 12,50 m</v>
          </cell>
          <cell r="D691" t="str">
            <v>m</v>
          </cell>
          <cell r="H691" t="str">
            <v>DNIT 025/2004-ES</v>
          </cell>
        </row>
        <row r="692">
          <cell r="A692" t="str">
            <v>2 S 04 200 24</v>
          </cell>
          <cell r="B692" t="str">
            <v>-</v>
          </cell>
          <cell r="C692" t="str">
            <v>Corpo BSCC 3,00 a 3,00 m alt. 10,00 a 12,50 m</v>
          </cell>
          <cell r="D692" t="str">
            <v>m</v>
          </cell>
          <cell r="H692" t="str">
            <v>DNIT 025/2004-ES</v>
          </cell>
        </row>
        <row r="693">
          <cell r="A693" t="str">
            <v>2 S 04 200 25</v>
          </cell>
          <cell r="B693" t="str">
            <v>-</v>
          </cell>
          <cell r="C693" t="str">
            <v>Corpo BSCC 1,50 x 1,50 m alt. 12,50 a 15,00 m</v>
          </cell>
          <cell r="D693" t="str">
            <v>m</v>
          </cell>
          <cell r="H693" t="str">
            <v>DNIT 025/2004-ES</v>
          </cell>
        </row>
        <row r="694">
          <cell r="A694" t="str">
            <v>2 S 04 200 26</v>
          </cell>
          <cell r="B694" t="str">
            <v>-</v>
          </cell>
          <cell r="C694" t="str">
            <v>Corpo BSCC 2,00 a 2,00 m alt. 12,50 a 15,00 m</v>
          </cell>
          <cell r="D694" t="str">
            <v>m</v>
          </cell>
          <cell r="H694" t="str">
            <v>DNIT 025/2004-ES</v>
          </cell>
        </row>
        <row r="695">
          <cell r="A695" t="str">
            <v>2 S 04 200 27</v>
          </cell>
          <cell r="B695" t="str">
            <v>-</v>
          </cell>
          <cell r="C695" t="str">
            <v>Corpo BSCC 2,50 x 2,50 m alt. 12,50 a 15,00 m</v>
          </cell>
          <cell r="D695" t="str">
            <v>m</v>
          </cell>
          <cell r="H695" t="str">
            <v>DNIT 025/2004-ES</v>
          </cell>
        </row>
        <row r="696">
          <cell r="A696" t="str">
            <v>2 S 04 200 28</v>
          </cell>
          <cell r="B696" t="str">
            <v>-</v>
          </cell>
          <cell r="C696" t="str">
            <v>Corpo BSCC 3,00 x 3,00 m alt. 12,50 a 15,00 m</v>
          </cell>
          <cell r="D696" t="str">
            <v>m</v>
          </cell>
          <cell r="H696" t="str">
            <v>DNIT 025/2004-ES</v>
          </cell>
        </row>
        <row r="697">
          <cell r="A697" t="str">
            <v>2 S 04 200 51</v>
          </cell>
          <cell r="B697" t="str">
            <v>-</v>
          </cell>
          <cell r="C697" t="str">
            <v>Corpo BSCC 1,50 x 1,50 m alt. 0 a 1,00 m AC/BC</v>
          </cell>
          <cell r="D697" t="str">
            <v>und</v>
          </cell>
          <cell r="H697" t="str">
            <v>DNIT 025/2004-ES</v>
          </cell>
        </row>
        <row r="698">
          <cell r="A698" t="str">
            <v>2 S 04 200 52</v>
          </cell>
          <cell r="B698" t="str">
            <v>-</v>
          </cell>
          <cell r="C698" t="str">
            <v>Corpo BSCC 2,00 x 2,00 m alt. 0 a 1,00 m AC/BC</v>
          </cell>
          <cell r="D698" t="str">
            <v>und</v>
          </cell>
          <cell r="H698" t="str">
            <v>DNIT 025/2004-ES</v>
          </cell>
        </row>
        <row r="699">
          <cell r="A699" t="str">
            <v>2 S 04 200 53</v>
          </cell>
          <cell r="B699" t="str">
            <v>-</v>
          </cell>
          <cell r="C699" t="str">
            <v>Corpo BSCC 2,50 x 2,50 m alt. 0 a 1,00 m AC/BC</v>
          </cell>
          <cell r="D699" t="str">
            <v>m</v>
          </cell>
          <cell r="H699" t="str">
            <v>DNIT 025/2004-ES</v>
          </cell>
        </row>
        <row r="700">
          <cell r="A700" t="str">
            <v>2 S 04 200 54</v>
          </cell>
          <cell r="B700" t="str">
            <v>-</v>
          </cell>
          <cell r="C700" t="str">
            <v>Corpo BSCC 3,00 x 3,00 m alt. 0 a 1,00 m AC/BC</v>
          </cell>
          <cell r="D700" t="str">
            <v>m</v>
          </cell>
          <cell r="H700" t="str">
            <v>DNIT 025/2004-ES</v>
          </cell>
        </row>
        <row r="701">
          <cell r="A701" t="str">
            <v>2 S 04 200 55</v>
          </cell>
          <cell r="B701" t="str">
            <v>-</v>
          </cell>
          <cell r="C701" t="str">
            <v>Corpo BSCC 1,50 x 1,50 m alt. 1,00 a 2,50 m AC/BC</v>
          </cell>
          <cell r="D701" t="str">
            <v>m</v>
          </cell>
          <cell r="H701" t="str">
            <v>DNIT 025/2004-ES</v>
          </cell>
        </row>
        <row r="702">
          <cell r="A702" t="str">
            <v>2 S 04 200 56</v>
          </cell>
          <cell r="B702" t="str">
            <v>-</v>
          </cell>
          <cell r="C702" t="str">
            <v>Corpo BSCC 2,00 x 2,00 m alt. 1,00 a 2,50 m AC/BC</v>
          </cell>
          <cell r="D702" t="str">
            <v>m</v>
          </cell>
          <cell r="H702" t="str">
            <v>DNIT 025/2004-ES</v>
          </cell>
        </row>
        <row r="703">
          <cell r="A703" t="str">
            <v>2 S 04 200 57</v>
          </cell>
          <cell r="B703" t="str">
            <v>-</v>
          </cell>
          <cell r="C703" t="str">
            <v>Corpo BSCC 2,50 x 2,50 m alt. 1,00 a 2,50 m AC/BC</v>
          </cell>
          <cell r="D703" t="str">
            <v>m</v>
          </cell>
          <cell r="H703" t="str">
            <v>DNIT 025/2004-ES</v>
          </cell>
        </row>
        <row r="704">
          <cell r="A704" t="str">
            <v>2 S 04 200 58</v>
          </cell>
          <cell r="B704" t="str">
            <v>-</v>
          </cell>
          <cell r="C704" t="str">
            <v>Corpo BSCC 3,00 x 3,00 m alt. 1,00 a 2,50 m AC/BC</v>
          </cell>
          <cell r="D704" t="str">
            <v>m</v>
          </cell>
          <cell r="H704" t="str">
            <v>DNIT 025/2004-ES</v>
          </cell>
        </row>
        <row r="705">
          <cell r="A705" t="str">
            <v>2 S 04 200 59</v>
          </cell>
          <cell r="B705" t="str">
            <v>-</v>
          </cell>
          <cell r="C705" t="str">
            <v>Corpo BSCC 1,50 x 1,50 m alt. 2,50 a 5,00 m AC/BC</v>
          </cell>
          <cell r="D705" t="str">
            <v>m</v>
          </cell>
          <cell r="H705" t="str">
            <v>DNIT 025/2004-ES</v>
          </cell>
        </row>
        <row r="706">
          <cell r="A706" t="str">
            <v>2 S 04 200 60</v>
          </cell>
          <cell r="B706" t="str">
            <v>-</v>
          </cell>
          <cell r="C706" t="str">
            <v>Corpo BSCC 2,00 x 2,00 m alt. 2,50 a 5,00 m AC/BC</v>
          </cell>
          <cell r="D706" t="str">
            <v>m</v>
          </cell>
          <cell r="H706" t="str">
            <v>DNIT 025/2004-ES</v>
          </cell>
        </row>
        <row r="707">
          <cell r="A707" t="str">
            <v>2 S 04 200 61</v>
          </cell>
          <cell r="B707" t="str">
            <v>-</v>
          </cell>
          <cell r="C707" t="str">
            <v>Corpo BSCC 2,50 x 2,50 m alt. 2,50 a 5,00 m AC/BC</v>
          </cell>
          <cell r="D707" t="str">
            <v>m</v>
          </cell>
          <cell r="H707" t="str">
            <v>DNIT 025/2004-ES</v>
          </cell>
        </row>
        <row r="708">
          <cell r="A708" t="str">
            <v>2 S 04 200 62</v>
          </cell>
          <cell r="B708" t="str">
            <v>-</v>
          </cell>
          <cell r="C708" t="str">
            <v>Corpo BSCC 3,00 x 3,00 m alt. 2,50 a 5,00 m AC/BC</v>
          </cell>
          <cell r="D708" t="str">
            <v>m</v>
          </cell>
          <cell r="H708" t="str">
            <v>DNIT 025/2004-ES</v>
          </cell>
        </row>
        <row r="709">
          <cell r="A709" t="str">
            <v>2 S 04 200 63</v>
          </cell>
          <cell r="B709" t="str">
            <v>-</v>
          </cell>
          <cell r="C709" t="str">
            <v>Corpo BSCC 1,50 a 1,50 m alt. 5,00 a 7,50 m AC/BC</v>
          </cell>
          <cell r="D709" t="str">
            <v>m</v>
          </cell>
          <cell r="H709" t="str">
            <v>DNIT 025/2004-ES</v>
          </cell>
        </row>
        <row r="710">
          <cell r="A710" t="str">
            <v>2 S 04 200 64</v>
          </cell>
          <cell r="B710" t="str">
            <v>-</v>
          </cell>
          <cell r="C710" t="str">
            <v>Corpo BSCC 2,00 x 2,00 m alt. 5,00 a 7,50 m AC/BC</v>
          </cell>
          <cell r="D710" t="str">
            <v>m</v>
          </cell>
          <cell r="H710" t="str">
            <v>DNIT 025/2004-ES</v>
          </cell>
        </row>
        <row r="711">
          <cell r="A711" t="str">
            <v>2 S 04 200 65</v>
          </cell>
          <cell r="B711" t="str">
            <v>-</v>
          </cell>
          <cell r="C711" t="str">
            <v>Corpo BSCC 2,50 x 2,50 m alt. 5,00 a 7,50 m AC/BC</v>
          </cell>
          <cell r="D711" t="str">
            <v>m</v>
          </cell>
          <cell r="H711" t="str">
            <v>DNIT 025/2004-ES</v>
          </cell>
        </row>
        <row r="712">
          <cell r="A712" t="str">
            <v>2 S 04 200 66</v>
          </cell>
          <cell r="B712" t="str">
            <v>-</v>
          </cell>
          <cell r="C712" t="str">
            <v>Corpo BSCC 3,00 x 3,00 m alt. 5,00 a 7,50 m AC/BC</v>
          </cell>
          <cell r="D712" t="str">
            <v>m</v>
          </cell>
          <cell r="H712" t="str">
            <v>DNIT 025/2004-ES</v>
          </cell>
        </row>
        <row r="713">
          <cell r="A713" t="str">
            <v>2 S 04 200 67</v>
          </cell>
          <cell r="B713" t="str">
            <v>-</v>
          </cell>
          <cell r="C713" t="str">
            <v>Corpo BSCC 1,50 x 1,50 m alt. 7,50 a 10,00 m AC/BC</v>
          </cell>
          <cell r="D713" t="str">
            <v>m</v>
          </cell>
          <cell r="H713" t="str">
            <v>DNIT 025/2004-ES</v>
          </cell>
        </row>
        <row r="714">
          <cell r="A714" t="str">
            <v>2 S 04 200 68</v>
          </cell>
          <cell r="B714" t="str">
            <v>-</v>
          </cell>
          <cell r="C714" t="str">
            <v>Corpo BSCC 2,00 x 2,00 m alt. 7,50 a 10,00 m AC/BC</v>
          </cell>
          <cell r="D714" t="str">
            <v>m</v>
          </cell>
          <cell r="H714" t="str">
            <v>DNIT 025/2004-ES</v>
          </cell>
        </row>
        <row r="715">
          <cell r="A715" t="str">
            <v>2 S 04 200 69</v>
          </cell>
          <cell r="B715" t="str">
            <v>-</v>
          </cell>
          <cell r="C715" t="str">
            <v>Corpo BSCC 2,50 x 2,50 m alt. 7,50 a 10,00 m AC/BC</v>
          </cell>
          <cell r="D715" t="str">
            <v>m</v>
          </cell>
          <cell r="H715" t="str">
            <v>DNIT 025/2004-ES</v>
          </cell>
        </row>
        <row r="716">
          <cell r="A716" t="str">
            <v>2 S 04 200 70</v>
          </cell>
          <cell r="B716" t="str">
            <v>-</v>
          </cell>
          <cell r="C716" t="str">
            <v>Corpo BSCC 3,00 x 3,00 m alt. 7,50 a 10,00 m AC/BC</v>
          </cell>
          <cell r="D716" t="str">
            <v>m</v>
          </cell>
          <cell r="H716" t="str">
            <v>DNIT 025/2004-ES</v>
          </cell>
        </row>
        <row r="717">
          <cell r="A717" t="str">
            <v>2 S 04 200 71</v>
          </cell>
          <cell r="B717" t="str">
            <v>-</v>
          </cell>
          <cell r="C717" t="str">
            <v>Corpo BSCC 1,50 x 1,50 m alt.10,00 a 12,50 m AC/BC</v>
          </cell>
          <cell r="D717" t="str">
            <v>m</v>
          </cell>
          <cell r="H717" t="str">
            <v>DNIT 025/2004-ES</v>
          </cell>
        </row>
        <row r="718">
          <cell r="A718" t="str">
            <v>2 S 04 200 72</v>
          </cell>
          <cell r="B718" t="str">
            <v>-</v>
          </cell>
          <cell r="C718" t="str">
            <v>Corpo BSCC 2,00 a 2,00 m alt.10,00 a 12,50 m AC/BC</v>
          </cell>
          <cell r="D718" t="str">
            <v>m</v>
          </cell>
          <cell r="H718" t="str">
            <v>DNIT 025/2004-ES</v>
          </cell>
        </row>
        <row r="719">
          <cell r="A719" t="str">
            <v>2 S 04 200 73</v>
          </cell>
          <cell r="B719" t="str">
            <v>-</v>
          </cell>
          <cell r="C719" t="str">
            <v>Corpo BSCC 2,50 x 2,50 m alt.10,00 a 12,50 m AC/BC</v>
          </cell>
          <cell r="D719" t="str">
            <v>m</v>
          </cell>
          <cell r="H719" t="str">
            <v>DNIT 025/2004-ES</v>
          </cell>
        </row>
        <row r="720">
          <cell r="A720" t="str">
            <v>2 S 04 200 74</v>
          </cell>
          <cell r="B720" t="str">
            <v>-</v>
          </cell>
          <cell r="C720" t="str">
            <v>Corpo BSCC 3,00 x 3,00 m alt.10,00 a 12,50 m AC/BC</v>
          </cell>
          <cell r="D720" t="str">
            <v>m</v>
          </cell>
          <cell r="H720" t="str">
            <v>DNIT 025/2004-ES</v>
          </cell>
        </row>
        <row r="721">
          <cell r="A721" t="str">
            <v>2 S 04 200 75</v>
          </cell>
          <cell r="B721" t="str">
            <v>-</v>
          </cell>
          <cell r="C721" t="str">
            <v>Corpo BSCC 1,50 x 1,50 m alt.12,50 a 15,00 m AC/BC</v>
          </cell>
          <cell r="D721" t="str">
            <v>m</v>
          </cell>
          <cell r="H721" t="str">
            <v>DNIT 025/2004-ES</v>
          </cell>
        </row>
        <row r="722">
          <cell r="A722" t="str">
            <v>2 S 04 200 76</v>
          </cell>
          <cell r="B722" t="str">
            <v>-</v>
          </cell>
          <cell r="C722" t="str">
            <v>Corpo BSCC 2,00 x 2,00 m alt.12,50 a 15,00 m AC/BC</v>
          </cell>
          <cell r="D722" t="str">
            <v>m</v>
          </cell>
          <cell r="H722" t="str">
            <v>DNIT 025/2004-ES</v>
          </cell>
        </row>
        <row r="723">
          <cell r="A723" t="str">
            <v>2 S 04 200 77</v>
          </cell>
          <cell r="B723" t="str">
            <v>-</v>
          </cell>
          <cell r="C723" t="str">
            <v>Corpo BSCC 2,50 a 2,50 m alt.12,50 a 15,00 m AC/BC</v>
          </cell>
          <cell r="D723" t="str">
            <v>m</v>
          </cell>
          <cell r="H723" t="str">
            <v>DNIT 025/2004-ES</v>
          </cell>
        </row>
        <row r="724">
          <cell r="A724" t="str">
            <v>2 S 04 200 78</v>
          </cell>
          <cell r="B724" t="str">
            <v>-</v>
          </cell>
          <cell r="C724" t="str">
            <v>Corpo BSCC 3,00 x 3,00 m alt.12,50 a 15,00 m AC/BC</v>
          </cell>
          <cell r="D724" t="str">
            <v>m</v>
          </cell>
          <cell r="H724" t="str">
            <v>DNIT 025/2004-ES</v>
          </cell>
        </row>
        <row r="725">
          <cell r="A725" t="str">
            <v>2 S 04 201 01</v>
          </cell>
          <cell r="B725" t="str">
            <v>-</v>
          </cell>
          <cell r="C725" t="str">
            <v>Boca BSCC 1,50 x 1,50 m normal</v>
          </cell>
          <cell r="D725" t="str">
            <v>und</v>
          </cell>
          <cell r="H725" t="str">
            <v>DNIT 025/2004-ES</v>
          </cell>
        </row>
        <row r="726">
          <cell r="A726" t="str">
            <v>2 S 04 201 02</v>
          </cell>
          <cell r="B726" t="str">
            <v>-</v>
          </cell>
          <cell r="C726" t="str">
            <v>Boca BSCC 2,00 x 2,00 m normal</v>
          </cell>
          <cell r="D726" t="str">
            <v>und</v>
          </cell>
          <cell r="H726" t="str">
            <v>DNIT 025/2004-ES</v>
          </cell>
        </row>
        <row r="727">
          <cell r="A727" t="str">
            <v>2 S 04 201 03</v>
          </cell>
          <cell r="B727" t="str">
            <v>-</v>
          </cell>
          <cell r="C727" t="str">
            <v>Boca BSCC 2,50 x 2,50 m normal</v>
          </cell>
          <cell r="D727" t="str">
            <v>und</v>
          </cell>
          <cell r="H727" t="str">
            <v>DNIT 025/2004-ES</v>
          </cell>
        </row>
        <row r="728">
          <cell r="A728" t="str">
            <v>2 S 04 201 04</v>
          </cell>
          <cell r="B728" t="str">
            <v>-</v>
          </cell>
          <cell r="C728" t="str">
            <v>Boca BSCC 3,00 x 3,00 m normal</v>
          </cell>
          <cell r="D728" t="str">
            <v>und</v>
          </cell>
          <cell r="H728" t="str">
            <v>DNIT 025/2004-ES</v>
          </cell>
        </row>
        <row r="729">
          <cell r="A729" t="str">
            <v>2 S 04 201 05</v>
          </cell>
          <cell r="B729" t="str">
            <v>-</v>
          </cell>
          <cell r="C729" t="str">
            <v>Boca BSCC 1,50 x 1,50 m - esc.=15</v>
          </cell>
          <cell r="D729" t="str">
            <v>und</v>
          </cell>
          <cell r="H729" t="str">
            <v>DNIT 025/2004-ES</v>
          </cell>
        </row>
        <row r="730">
          <cell r="A730" t="str">
            <v>2 S 04 201 06</v>
          </cell>
          <cell r="B730" t="str">
            <v>-</v>
          </cell>
          <cell r="C730" t="str">
            <v>Boca BSCC 2,00 x 2,00 m - esc.=15</v>
          </cell>
          <cell r="D730" t="str">
            <v>und</v>
          </cell>
          <cell r="H730" t="str">
            <v>DNIT 025/2004-ES</v>
          </cell>
        </row>
        <row r="731">
          <cell r="A731" t="str">
            <v>2 S 04 201 07</v>
          </cell>
          <cell r="B731" t="str">
            <v>-</v>
          </cell>
          <cell r="C731" t="str">
            <v>Boca BSCC 2,50 x 2,50 m - esc.=15</v>
          </cell>
          <cell r="D731" t="str">
            <v>und</v>
          </cell>
          <cell r="H731" t="str">
            <v>DNIT 025/2004-ES</v>
          </cell>
        </row>
        <row r="732">
          <cell r="A732" t="str">
            <v>2 S 04 201 08</v>
          </cell>
          <cell r="B732" t="str">
            <v>-</v>
          </cell>
          <cell r="C732" t="str">
            <v>Boca BSCC 3,00 x 3,00 m - esc.=15</v>
          </cell>
          <cell r="D732" t="str">
            <v>und</v>
          </cell>
          <cell r="H732" t="str">
            <v>DNIT 025/2004-ES</v>
          </cell>
        </row>
        <row r="733">
          <cell r="A733" t="str">
            <v>2 S 04 201 09</v>
          </cell>
          <cell r="B733" t="str">
            <v>-</v>
          </cell>
          <cell r="C733" t="str">
            <v>Boca BSCC 1,50 x 1,50 m - esc.=30</v>
          </cell>
          <cell r="D733" t="str">
            <v>und</v>
          </cell>
          <cell r="H733" t="str">
            <v>DNIT 025/2004-ES</v>
          </cell>
        </row>
        <row r="734">
          <cell r="A734" t="str">
            <v>2 S 04 201 10</v>
          </cell>
          <cell r="B734" t="str">
            <v>-</v>
          </cell>
          <cell r="C734" t="str">
            <v>Boca BSCC 2,00 x 2,00 m - esc.=30</v>
          </cell>
          <cell r="D734" t="str">
            <v>und</v>
          </cell>
          <cell r="H734" t="str">
            <v>DNIT 025/2004-ES</v>
          </cell>
        </row>
        <row r="735">
          <cell r="A735" t="str">
            <v>2 S 04 201 11</v>
          </cell>
          <cell r="B735" t="str">
            <v>-</v>
          </cell>
          <cell r="C735" t="str">
            <v>Boca BSCC 2,50 x 2,50 m - esc.=30</v>
          </cell>
          <cell r="D735" t="str">
            <v>und</v>
          </cell>
          <cell r="H735" t="str">
            <v>DNIT 025/2004-ES</v>
          </cell>
        </row>
        <row r="736">
          <cell r="A736" t="str">
            <v>2 S 04 201 12</v>
          </cell>
          <cell r="B736" t="str">
            <v>-</v>
          </cell>
          <cell r="C736" t="str">
            <v>Boca BSCC 3,00 x 3,00 m =esc.=30</v>
          </cell>
          <cell r="D736" t="str">
            <v>und</v>
          </cell>
          <cell r="H736" t="str">
            <v>DNIT 025/2004-ES</v>
          </cell>
        </row>
        <row r="737">
          <cell r="A737" t="str">
            <v>2 S 04 201 13</v>
          </cell>
          <cell r="B737" t="str">
            <v>-</v>
          </cell>
          <cell r="C737" t="str">
            <v>Boca BSCC 1,50 x 1,50 m - esc.=45</v>
          </cell>
          <cell r="D737" t="str">
            <v>und</v>
          </cell>
          <cell r="H737" t="str">
            <v>DNIT 025/2004-ES</v>
          </cell>
        </row>
        <row r="738">
          <cell r="A738" t="str">
            <v>2 S 04 201 14</v>
          </cell>
          <cell r="B738" t="str">
            <v>-</v>
          </cell>
          <cell r="C738" t="str">
            <v>Boca BSCC 2,00 x 2,00 m - esc.=45</v>
          </cell>
          <cell r="D738" t="str">
            <v>und</v>
          </cell>
          <cell r="H738" t="str">
            <v>DNIT 025/2004-ES</v>
          </cell>
        </row>
        <row r="739">
          <cell r="A739" t="str">
            <v>2 S 04 201 15</v>
          </cell>
          <cell r="B739" t="str">
            <v>-</v>
          </cell>
          <cell r="C739" t="str">
            <v>Boca BSCC 2,50 x 2,50 m - esc.=45</v>
          </cell>
          <cell r="D739" t="str">
            <v>und</v>
          </cell>
          <cell r="H739" t="str">
            <v>DNIT 025/2004-ES</v>
          </cell>
        </row>
        <row r="740">
          <cell r="A740" t="str">
            <v>2 S 04 201 16</v>
          </cell>
          <cell r="B740" t="str">
            <v>-</v>
          </cell>
          <cell r="C740" t="str">
            <v>Boca BSCC 3,00 x 3,00 m - esc.=45</v>
          </cell>
          <cell r="D740" t="str">
            <v>und</v>
          </cell>
          <cell r="H740" t="str">
            <v>DNIT 025/2004-ES</v>
          </cell>
        </row>
        <row r="741">
          <cell r="A741" t="str">
            <v>2 S 04 201 51</v>
          </cell>
          <cell r="B741" t="str">
            <v>-</v>
          </cell>
          <cell r="C741" t="str">
            <v>Boca BSCC 1,50 x 1,50 m normal AC/BC</v>
          </cell>
          <cell r="D741" t="str">
            <v>und</v>
          </cell>
          <cell r="H741" t="str">
            <v>DNIT 025/2004-ES</v>
          </cell>
        </row>
        <row r="742">
          <cell r="A742" t="str">
            <v>2 S 04 201 52</v>
          </cell>
          <cell r="B742" t="str">
            <v>-</v>
          </cell>
          <cell r="C742" t="str">
            <v>Boca BSCC 2,00 x 2,00 m normal AC/BC</v>
          </cell>
          <cell r="D742" t="str">
            <v>und</v>
          </cell>
          <cell r="H742" t="str">
            <v>DNIT 025/2004-ES</v>
          </cell>
        </row>
        <row r="743">
          <cell r="A743" t="str">
            <v>2 S 04 201 53</v>
          </cell>
          <cell r="B743" t="str">
            <v>-</v>
          </cell>
          <cell r="C743" t="str">
            <v>Boca BSCC 2,50 x 2,50 m normal AC/BC</v>
          </cell>
          <cell r="D743" t="str">
            <v>und</v>
          </cell>
          <cell r="H743" t="str">
            <v>DNIT 025/2004-ES</v>
          </cell>
        </row>
        <row r="744">
          <cell r="A744" t="str">
            <v>2 S 04 201 54</v>
          </cell>
          <cell r="B744" t="str">
            <v>-</v>
          </cell>
          <cell r="C744" t="str">
            <v>Boca BSCC 3,00 x 3,00 m normal AC/BC</v>
          </cell>
          <cell r="D744" t="str">
            <v>und</v>
          </cell>
          <cell r="H744" t="str">
            <v>DNIT 025/2004-ES</v>
          </cell>
        </row>
        <row r="745">
          <cell r="A745" t="str">
            <v>2 S 04 201 55</v>
          </cell>
          <cell r="B745" t="str">
            <v>-</v>
          </cell>
          <cell r="C745" t="str">
            <v>Boca BSCC 1,50 x 1,50 m - esc=15 AC/BC</v>
          </cell>
          <cell r="D745" t="str">
            <v>und</v>
          </cell>
          <cell r="H745" t="str">
            <v>DNIT 025/2004-ES</v>
          </cell>
        </row>
        <row r="746">
          <cell r="A746" t="str">
            <v>2 S 04 201 56</v>
          </cell>
          <cell r="B746" t="str">
            <v>-</v>
          </cell>
          <cell r="C746" t="str">
            <v>Boca BSCC 2,00 x 2,00 m - esc=15 AC/BC</v>
          </cell>
          <cell r="D746" t="str">
            <v>und</v>
          </cell>
          <cell r="H746" t="str">
            <v>DNIT 025/2004-ES</v>
          </cell>
        </row>
        <row r="747">
          <cell r="A747" t="str">
            <v>2 S 04 201 57</v>
          </cell>
          <cell r="B747" t="str">
            <v>-</v>
          </cell>
          <cell r="C747" t="str">
            <v>Boca BSCC 2,50 x 2,50 m - esc=15 AC/BC</v>
          </cell>
          <cell r="D747" t="str">
            <v>und</v>
          </cell>
          <cell r="H747" t="str">
            <v>DNIT 025/2004-ES</v>
          </cell>
        </row>
        <row r="748">
          <cell r="A748" t="str">
            <v>2 S 04 201 58</v>
          </cell>
          <cell r="B748" t="str">
            <v>-</v>
          </cell>
          <cell r="C748" t="str">
            <v>Boca BSCC 3,00 x 3,00 m - esc=15 AC/BC</v>
          </cell>
          <cell r="D748" t="str">
            <v>und</v>
          </cell>
          <cell r="H748" t="str">
            <v>DNIT 025/2004-ES</v>
          </cell>
        </row>
        <row r="749">
          <cell r="A749" t="str">
            <v>2 S 04 201 59</v>
          </cell>
          <cell r="B749" t="str">
            <v>-</v>
          </cell>
          <cell r="C749" t="str">
            <v>Boca BSCC 1,50 x 1,50 m - esc=30 AC/BC</v>
          </cell>
          <cell r="D749" t="str">
            <v>und</v>
          </cell>
          <cell r="H749" t="str">
            <v>DNIT 025/2004-ES</v>
          </cell>
        </row>
        <row r="750">
          <cell r="A750" t="str">
            <v>2 S 04 201 60</v>
          </cell>
          <cell r="B750" t="str">
            <v>-</v>
          </cell>
          <cell r="C750" t="str">
            <v>Boca BSCC 2,00 x 2,00 m - esc=30 AC/BC</v>
          </cell>
          <cell r="D750" t="str">
            <v>und</v>
          </cell>
          <cell r="H750" t="str">
            <v>DNIT 025/2004-ES</v>
          </cell>
        </row>
        <row r="751">
          <cell r="A751" t="str">
            <v>2 S 04 201 61</v>
          </cell>
          <cell r="B751" t="str">
            <v>-</v>
          </cell>
          <cell r="C751" t="str">
            <v>Boca BSCC 2,50 x 2,50 m - esc=30 AC/BC</v>
          </cell>
          <cell r="D751" t="str">
            <v>und</v>
          </cell>
          <cell r="H751" t="str">
            <v>DNIT 025/2004-ES</v>
          </cell>
        </row>
        <row r="752">
          <cell r="A752" t="str">
            <v>2 S 04 201 62</v>
          </cell>
          <cell r="B752" t="str">
            <v>-</v>
          </cell>
          <cell r="C752" t="str">
            <v>Boca BSCC 3,00 x 3,00 m - esc=30 AC/BC</v>
          </cell>
          <cell r="D752" t="str">
            <v>und</v>
          </cell>
          <cell r="H752" t="str">
            <v>DNIT 025/2004-ES</v>
          </cell>
        </row>
        <row r="753">
          <cell r="A753" t="str">
            <v>2 S 04 201 63</v>
          </cell>
          <cell r="B753" t="str">
            <v>-</v>
          </cell>
          <cell r="C753" t="str">
            <v>Boca BSCC 1,50 x 1,50 m - esc=45 AC/BC</v>
          </cell>
          <cell r="D753" t="str">
            <v>und</v>
          </cell>
          <cell r="H753" t="str">
            <v>DNIT 025/2004-ES</v>
          </cell>
        </row>
        <row r="754">
          <cell r="A754" t="str">
            <v>2 S 04 201 64</v>
          </cell>
          <cell r="B754" t="str">
            <v>-</v>
          </cell>
          <cell r="C754" t="str">
            <v>Boca BSCC 2,00 x 2,00 m - esc=45 AC/BC</v>
          </cell>
          <cell r="D754" t="str">
            <v>und</v>
          </cell>
          <cell r="H754" t="str">
            <v>DNIT 025/2004-ES</v>
          </cell>
        </row>
        <row r="755">
          <cell r="A755" t="str">
            <v>2 S 04 201 65</v>
          </cell>
          <cell r="B755" t="str">
            <v>-</v>
          </cell>
          <cell r="C755" t="str">
            <v>Boca BSCC 2,50 x 2,50 m - esc=45 AC/BC</v>
          </cell>
          <cell r="D755" t="str">
            <v>und</v>
          </cell>
          <cell r="H755" t="str">
            <v>DNIT 025/2004-ES</v>
          </cell>
        </row>
        <row r="756">
          <cell r="A756" t="str">
            <v>2 S 04 201 66</v>
          </cell>
          <cell r="B756" t="str">
            <v>-</v>
          </cell>
          <cell r="C756" t="str">
            <v>Boca BSCC 3,00 x 3,00 m - esc=45 AC/BC</v>
          </cell>
          <cell r="D756" t="str">
            <v>und</v>
          </cell>
          <cell r="H756" t="str">
            <v>DNIT 025/2004-ES</v>
          </cell>
        </row>
        <row r="757">
          <cell r="A757" t="str">
            <v>2 S 04 210 01</v>
          </cell>
          <cell r="B757" t="str">
            <v>-</v>
          </cell>
          <cell r="C757" t="str">
            <v>Corpo BDCC 1,50 x 1,50 m alt. 0 a 1,00 m</v>
          </cell>
          <cell r="D757" t="str">
            <v>m</v>
          </cell>
          <cell r="H757" t="str">
            <v>DNIT 025/2004-ES</v>
          </cell>
        </row>
        <row r="758">
          <cell r="A758" t="str">
            <v>2 S 04 210 02</v>
          </cell>
          <cell r="B758" t="str">
            <v>-</v>
          </cell>
          <cell r="C758" t="str">
            <v>Corpo BDCC 2,00 x 2,00 m alt. 0 a 1,00 m</v>
          </cell>
          <cell r="D758" t="str">
            <v>m</v>
          </cell>
          <cell r="H758" t="str">
            <v>DNIT 025/2004-ES</v>
          </cell>
        </row>
        <row r="759">
          <cell r="A759" t="str">
            <v>2 S 04 210 03</v>
          </cell>
          <cell r="B759" t="str">
            <v>-</v>
          </cell>
          <cell r="C759" t="str">
            <v>Corpo BDCC 2,50 x 2,50 m alt. 0 a 1,00 m</v>
          </cell>
          <cell r="D759" t="str">
            <v>m</v>
          </cell>
          <cell r="H759" t="str">
            <v>DNIT 025/2004-ES</v>
          </cell>
        </row>
        <row r="760">
          <cell r="A760" t="str">
            <v>2 S 04 210 04</v>
          </cell>
          <cell r="B760" t="str">
            <v>-</v>
          </cell>
          <cell r="C760" t="str">
            <v>Corpo BDCC 3,00 x 3,00 m alt. 0 a 1,00</v>
          </cell>
          <cell r="D760" t="str">
            <v>m</v>
          </cell>
          <cell r="H760" t="str">
            <v>DNIT 025/2004-ES</v>
          </cell>
        </row>
        <row r="761">
          <cell r="A761" t="str">
            <v>2 S 04 210 05</v>
          </cell>
          <cell r="B761" t="str">
            <v>-</v>
          </cell>
          <cell r="C761" t="str">
            <v>Corpo BDCC 1,50 x 1,50 m alt. 1,00 a 2,50 m</v>
          </cell>
          <cell r="D761" t="str">
            <v>m</v>
          </cell>
          <cell r="H761" t="str">
            <v>DNIT 025/2004-ES</v>
          </cell>
        </row>
        <row r="762">
          <cell r="A762" t="str">
            <v>2 S 04 210 06</v>
          </cell>
          <cell r="B762" t="str">
            <v>-</v>
          </cell>
          <cell r="C762" t="str">
            <v>Corpo BDCC 2,00 x 2,00 m alt. 1,00 a 2,50 m</v>
          </cell>
          <cell r="D762" t="str">
            <v>m</v>
          </cell>
          <cell r="H762" t="str">
            <v>DNIT 025/2004-ES</v>
          </cell>
        </row>
        <row r="763">
          <cell r="A763" t="str">
            <v>2 S 04 210 07</v>
          </cell>
          <cell r="B763" t="str">
            <v>-</v>
          </cell>
          <cell r="C763" t="str">
            <v>Corpo BDCC 2,50 x 2,50 m alt. 1,00 a 2,50 m</v>
          </cell>
          <cell r="D763" t="str">
            <v>m</v>
          </cell>
          <cell r="H763" t="str">
            <v>DNIT 025/2004-ES</v>
          </cell>
        </row>
        <row r="764">
          <cell r="A764" t="str">
            <v>2 S 04 210 08</v>
          </cell>
          <cell r="B764" t="str">
            <v>-</v>
          </cell>
          <cell r="C764" t="str">
            <v>Corpo BDCC 3,00 x 3,00 m alt. 1,00 a 2,50 m</v>
          </cell>
          <cell r="D764" t="str">
            <v>m</v>
          </cell>
          <cell r="H764" t="str">
            <v>DNIT 025/2004-ES</v>
          </cell>
        </row>
        <row r="765">
          <cell r="A765" t="str">
            <v>2 S 04 210 09</v>
          </cell>
          <cell r="B765" t="str">
            <v>-</v>
          </cell>
          <cell r="C765" t="str">
            <v>Corpo BDCC 1,50 x 1,50 m alt. 2,50 a 5,00 m</v>
          </cell>
          <cell r="D765" t="str">
            <v>m</v>
          </cell>
          <cell r="H765" t="str">
            <v>DNIT 025/2004-ES</v>
          </cell>
        </row>
        <row r="766">
          <cell r="A766" t="str">
            <v>2 S 04 210 10</v>
          </cell>
          <cell r="B766" t="str">
            <v>-</v>
          </cell>
          <cell r="C766" t="str">
            <v>Corpo BDCC 2,00 x 2,00 m alt. 2,50 a 5,00 m</v>
          </cell>
          <cell r="D766" t="str">
            <v>m</v>
          </cell>
          <cell r="H766" t="str">
            <v>DNIT 025/2004-ES</v>
          </cell>
        </row>
        <row r="767">
          <cell r="A767" t="str">
            <v>2 S 04 210 11</v>
          </cell>
          <cell r="B767" t="str">
            <v>-</v>
          </cell>
          <cell r="C767" t="str">
            <v>Corpo BDCC 2,50 x 2,50 m alt. 2,50 a 5,00 m</v>
          </cell>
          <cell r="D767" t="str">
            <v>m</v>
          </cell>
          <cell r="H767" t="str">
            <v>DNIT 025/2004-ES</v>
          </cell>
        </row>
        <row r="768">
          <cell r="A768" t="str">
            <v>2 S 04 210 12</v>
          </cell>
          <cell r="B768" t="str">
            <v>-</v>
          </cell>
          <cell r="C768" t="str">
            <v>Corpo BDCC 3,00 x 3,00 m alt. 2,50 a 5,00 m</v>
          </cell>
          <cell r="D768" t="str">
            <v>m</v>
          </cell>
          <cell r="H768" t="str">
            <v>DNIT 025/2004-ES</v>
          </cell>
        </row>
        <row r="769">
          <cell r="A769" t="str">
            <v>2 S 04 210 13</v>
          </cell>
          <cell r="B769" t="str">
            <v>-</v>
          </cell>
          <cell r="C769" t="str">
            <v>Corpo BDCC 1,50 x 1,50 m alt. 5,00 a 7,50 m</v>
          </cell>
          <cell r="D769" t="str">
            <v>m</v>
          </cell>
          <cell r="H769" t="str">
            <v>DNIT 025/2004-ES</v>
          </cell>
        </row>
        <row r="770">
          <cell r="A770" t="str">
            <v>2 S 04 210 14</v>
          </cell>
          <cell r="B770" t="str">
            <v>-</v>
          </cell>
          <cell r="C770" t="str">
            <v>Corpo BDCC 2,00 a 2,00 m alt. 5,00 a 7,50 m</v>
          </cell>
          <cell r="D770" t="str">
            <v>m</v>
          </cell>
          <cell r="H770" t="str">
            <v>DNIT 025/2004-ES</v>
          </cell>
        </row>
        <row r="771">
          <cell r="A771" t="str">
            <v>2 S 04 210 15</v>
          </cell>
          <cell r="B771" t="str">
            <v>-</v>
          </cell>
          <cell r="C771" t="str">
            <v>Corpo BDCC 2,50 x 2,50 m alt. 5,00 a 7,50 m</v>
          </cell>
          <cell r="D771" t="str">
            <v>m</v>
          </cell>
          <cell r="H771" t="str">
            <v>DNIT 025/2004-ES</v>
          </cell>
        </row>
        <row r="772">
          <cell r="A772" t="str">
            <v>2 S 04 210 16</v>
          </cell>
          <cell r="B772" t="str">
            <v>-</v>
          </cell>
          <cell r="C772" t="str">
            <v>Corpo BDCC 3,00 x 3,00 m alt. 5,00 a 7,50 m</v>
          </cell>
          <cell r="D772" t="str">
            <v>m</v>
          </cell>
          <cell r="H772" t="str">
            <v>DNIT 025/2004-ES</v>
          </cell>
        </row>
        <row r="773">
          <cell r="A773" t="str">
            <v>2 S 04 210 17</v>
          </cell>
          <cell r="B773" t="str">
            <v>-</v>
          </cell>
          <cell r="C773" t="str">
            <v>Corpo BDCC 1,50 x 1,50 m alt. 7,50 a 10,00 m</v>
          </cell>
          <cell r="D773" t="str">
            <v>m</v>
          </cell>
          <cell r="H773" t="str">
            <v>DNIT 025/2004-ES</v>
          </cell>
        </row>
        <row r="774">
          <cell r="A774" t="str">
            <v>2 S 04 210 18</v>
          </cell>
          <cell r="B774" t="str">
            <v>-</v>
          </cell>
          <cell r="C774" t="str">
            <v>Corpo BDCC 2,00 x 2,00 m alt. 7,50 a 10,00 m</v>
          </cell>
          <cell r="D774" t="str">
            <v>m</v>
          </cell>
          <cell r="H774" t="str">
            <v>DNIT 025/2004-ES</v>
          </cell>
        </row>
        <row r="775">
          <cell r="A775" t="str">
            <v>2 S 04 210 19</v>
          </cell>
          <cell r="B775" t="str">
            <v>-</v>
          </cell>
          <cell r="C775" t="str">
            <v>Corpo BDCC 2,50 x 2,50 m alt. 7,50 a 10,00 m</v>
          </cell>
          <cell r="D775" t="str">
            <v>m</v>
          </cell>
          <cell r="H775" t="str">
            <v>DNIT 025/2004-ES</v>
          </cell>
        </row>
        <row r="776">
          <cell r="A776" t="str">
            <v>2 S 04 210 20</v>
          </cell>
          <cell r="B776" t="str">
            <v>-</v>
          </cell>
          <cell r="C776" t="str">
            <v>Corpo BDCC 3,00 x 3,00 m alt. 7,50 a 10,00 m</v>
          </cell>
          <cell r="D776" t="str">
            <v>m</v>
          </cell>
          <cell r="H776" t="str">
            <v>DNIT 025/2004-ES</v>
          </cell>
        </row>
        <row r="777">
          <cell r="A777" t="str">
            <v>2 S 04 210 21</v>
          </cell>
          <cell r="B777" t="str">
            <v>-</v>
          </cell>
          <cell r="C777" t="str">
            <v>Corpo BDCC 1,50 x 1,50 m alt. 10,00 a 12,50 m</v>
          </cell>
          <cell r="D777" t="str">
            <v>m</v>
          </cell>
          <cell r="H777" t="str">
            <v>DNIT 025/2004-ES</v>
          </cell>
        </row>
        <row r="778">
          <cell r="A778" t="str">
            <v>2 S 04 210 22</v>
          </cell>
          <cell r="B778" t="str">
            <v>-</v>
          </cell>
          <cell r="C778" t="str">
            <v>Corpo BDCC 2,00 x 2,00 m alt. 10,00 a 12,50 m</v>
          </cell>
          <cell r="D778" t="str">
            <v>m</v>
          </cell>
          <cell r="H778" t="str">
            <v>DNIT 025/2004-ES</v>
          </cell>
        </row>
        <row r="779">
          <cell r="A779" t="str">
            <v>2 S 04 210 23</v>
          </cell>
          <cell r="B779" t="str">
            <v>-</v>
          </cell>
          <cell r="C779" t="str">
            <v>Corpo BDCC 2,50 x 2,50 m alt. 10,00 a 12,50 m</v>
          </cell>
          <cell r="D779" t="str">
            <v>m</v>
          </cell>
          <cell r="H779" t="str">
            <v>DNIT 025/2004-ES</v>
          </cell>
        </row>
        <row r="780">
          <cell r="A780" t="str">
            <v>2 S 04 210 24</v>
          </cell>
          <cell r="B780" t="str">
            <v>-</v>
          </cell>
          <cell r="C780" t="str">
            <v>Corpo BDCC 3,00 x 3,00 m alt. 10,00 a 12,50 m</v>
          </cell>
          <cell r="D780" t="str">
            <v>m</v>
          </cell>
          <cell r="H780" t="str">
            <v>DNIT 025/2004-ES</v>
          </cell>
        </row>
        <row r="781">
          <cell r="A781" t="str">
            <v>2 S 04 210 25</v>
          </cell>
          <cell r="B781" t="str">
            <v>-</v>
          </cell>
          <cell r="C781" t="str">
            <v>Corpo BDCC 1,50 x 1,50 m alt. 12,50 a 15,00 m</v>
          </cell>
          <cell r="D781" t="str">
            <v>m</v>
          </cell>
          <cell r="H781" t="str">
            <v>DNIT 025/2004-ES</v>
          </cell>
        </row>
        <row r="782">
          <cell r="A782" t="str">
            <v>2 S 04 210 26</v>
          </cell>
          <cell r="B782" t="str">
            <v>-</v>
          </cell>
          <cell r="C782" t="str">
            <v>Corpo BDCC 2,00 x 2,00 m alt. 12,50 a 15,00 m</v>
          </cell>
          <cell r="D782" t="str">
            <v>m</v>
          </cell>
          <cell r="H782" t="str">
            <v>DNIT 025/2004-ES</v>
          </cell>
        </row>
        <row r="783">
          <cell r="A783" t="str">
            <v>2 S 04 210 27</v>
          </cell>
          <cell r="B783" t="str">
            <v>-</v>
          </cell>
          <cell r="C783" t="str">
            <v>Corpo BDCC 2,50 x 2,50 m alt. 12,50 a 15,00 m</v>
          </cell>
          <cell r="D783" t="str">
            <v>m</v>
          </cell>
          <cell r="H783" t="str">
            <v>DNIT 025/2004-ES</v>
          </cell>
        </row>
        <row r="784">
          <cell r="A784" t="str">
            <v>2 S 04 210 28</v>
          </cell>
          <cell r="B784" t="str">
            <v>-</v>
          </cell>
          <cell r="C784" t="str">
            <v>Corpo BDCC 3,00 x 3,00 m alt. 12,50 a 15,00 m</v>
          </cell>
          <cell r="D784" t="str">
            <v>m</v>
          </cell>
          <cell r="H784" t="str">
            <v>DNIT 025/2004-ES</v>
          </cell>
        </row>
        <row r="785">
          <cell r="A785" t="str">
            <v>2 S 04 210 51</v>
          </cell>
          <cell r="B785" t="str">
            <v>-</v>
          </cell>
          <cell r="C785" t="str">
            <v>Corpo BDCC 1,50 x 1,50 m alt. 0 a 1,00 m AC/BC</v>
          </cell>
          <cell r="D785" t="str">
            <v>m</v>
          </cell>
          <cell r="H785" t="str">
            <v>DNIT 025/2004-ES</v>
          </cell>
        </row>
        <row r="786">
          <cell r="A786" t="str">
            <v>2 S 04 210 52</v>
          </cell>
          <cell r="B786" t="str">
            <v>-</v>
          </cell>
          <cell r="C786" t="str">
            <v>Corpo BDCC 2,00 x 2,00 m alt. 0 a 1,00 m AC/BC</v>
          </cell>
          <cell r="D786" t="str">
            <v>m</v>
          </cell>
          <cell r="H786" t="str">
            <v>DNIT 025/2004-ES</v>
          </cell>
        </row>
        <row r="787">
          <cell r="A787" t="str">
            <v>2 S 04 210 53</v>
          </cell>
          <cell r="B787" t="str">
            <v>-</v>
          </cell>
          <cell r="C787" t="str">
            <v>Corpo BDCC 2,50 a 2,50 m alt. 0 a 1,00 m AC/BC</v>
          </cell>
          <cell r="D787" t="str">
            <v>m</v>
          </cell>
          <cell r="H787" t="str">
            <v>DNIT 025/2004-ES</v>
          </cell>
        </row>
        <row r="788">
          <cell r="A788" t="str">
            <v>2 S 04 210 54</v>
          </cell>
          <cell r="B788" t="str">
            <v>-</v>
          </cell>
          <cell r="C788" t="str">
            <v>Corpo BDCC 3,00 x 3,00 m alt. 0 a 1,00 m AC/BC</v>
          </cell>
          <cell r="D788" t="str">
            <v>m</v>
          </cell>
          <cell r="H788" t="str">
            <v>DNIT 025/2004-ES</v>
          </cell>
        </row>
        <row r="789">
          <cell r="A789" t="str">
            <v>2 S 04 210 55</v>
          </cell>
          <cell r="B789" t="str">
            <v>-</v>
          </cell>
          <cell r="C789" t="str">
            <v>Corpo BDCC 1,50 x 1,50 m alt. 1,00 a 2,50 m AC/BC</v>
          </cell>
          <cell r="D789" t="str">
            <v>m</v>
          </cell>
          <cell r="H789" t="str">
            <v>DNIT 025/2004-ES</v>
          </cell>
        </row>
        <row r="790">
          <cell r="A790" t="str">
            <v>2 S 04 210 56</v>
          </cell>
          <cell r="B790" t="str">
            <v>-</v>
          </cell>
          <cell r="C790" t="str">
            <v>Corpo BDCC 2,00 x 2,00 m alt. 1,00 a 2,50 m AC/BC</v>
          </cell>
          <cell r="D790" t="str">
            <v>m</v>
          </cell>
          <cell r="H790" t="str">
            <v>DNIT 025/2004-ES</v>
          </cell>
        </row>
        <row r="791">
          <cell r="A791" t="str">
            <v>2 S 04 210 57</v>
          </cell>
          <cell r="B791" t="str">
            <v>-</v>
          </cell>
          <cell r="C791" t="str">
            <v>Corpo BDCC 2,50 x 2,50 m alt. 1,00 a 2,50 m AC/BC</v>
          </cell>
          <cell r="D791" t="str">
            <v>m</v>
          </cell>
          <cell r="H791" t="str">
            <v>DNIT 025/2004-ES</v>
          </cell>
        </row>
        <row r="792">
          <cell r="A792" t="str">
            <v>2 S 04 210 58</v>
          </cell>
          <cell r="B792" t="str">
            <v>-</v>
          </cell>
          <cell r="C792" t="str">
            <v>Corpo BDCC 3,00 x 3,00 m alt. 1,00 a 2,50 m AC/BC</v>
          </cell>
          <cell r="D792" t="str">
            <v>m</v>
          </cell>
          <cell r="H792" t="str">
            <v>DNIT 025/2004-ES</v>
          </cell>
        </row>
        <row r="793">
          <cell r="A793" t="str">
            <v>2 S 04 210 59</v>
          </cell>
          <cell r="B793" t="str">
            <v>-</v>
          </cell>
          <cell r="C793" t="str">
            <v>Corpo BDCC 1,50 x 1,50 m alt. 2,50 a 5,00 m AC/BC</v>
          </cell>
          <cell r="D793" t="str">
            <v>m</v>
          </cell>
          <cell r="H793" t="str">
            <v>DNIT 025/2004-ES</v>
          </cell>
        </row>
        <row r="794">
          <cell r="A794" t="str">
            <v>2 S 04 210 60</v>
          </cell>
          <cell r="B794" t="str">
            <v>-</v>
          </cell>
          <cell r="C794" t="str">
            <v>Corpo BDCC 2,00 x 2,00 m alt. 2,50 a 5,00 m AC/BC</v>
          </cell>
          <cell r="D794" t="str">
            <v>m</v>
          </cell>
          <cell r="H794" t="str">
            <v>DNIT 025/2004-ES</v>
          </cell>
        </row>
        <row r="795">
          <cell r="A795" t="str">
            <v>2 S 04 210 61</v>
          </cell>
          <cell r="B795" t="str">
            <v>-</v>
          </cell>
          <cell r="C795" t="str">
            <v>Corpo BDCC 2,50 x 2,50 m alt. 2,50 a 5,00 m AC/BC</v>
          </cell>
          <cell r="D795" t="str">
            <v>m</v>
          </cell>
          <cell r="H795" t="str">
            <v>DNIT 025/2004-ES</v>
          </cell>
        </row>
        <row r="796">
          <cell r="A796" t="str">
            <v>2 S 04 210 62</v>
          </cell>
          <cell r="B796" t="str">
            <v>-</v>
          </cell>
          <cell r="C796" t="str">
            <v>Corpo BDCC 3,00 x 3,00 m alt. 2,50 a 5,00 m AC/BC</v>
          </cell>
          <cell r="D796" t="str">
            <v>m</v>
          </cell>
          <cell r="H796" t="str">
            <v>DNIT 025/2004-ES</v>
          </cell>
        </row>
        <row r="797">
          <cell r="A797" t="str">
            <v>2 S 04 210 63</v>
          </cell>
          <cell r="B797" t="str">
            <v>-</v>
          </cell>
          <cell r="C797" t="str">
            <v>Corpo BDCC 1,50 x 1,50 m alt. 5,00 a 7,50 m AC/BC</v>
          </cell>
          <cell r="D797" t="str">
            <v>m</v>
          </cell>
          <cell r="H797" t="str">
            <v>DNIT 025/2004-ES</v>
          </cell>
        </row>
        <row r="798">
          <cell r="A798" t="str">
            <v>2 S 04 210 64</v>
          </cell>
          <cell r="B798" t="str">
            <v>-</v>
          </cell>
          <cell r="C798" t="str">
            <v>Corpo BDCC 2,00 x 2,00 m alt. 5,00 a 7,50 m AC/BC</v>
          </cell>
          <cell r="D798" t="str">
            <v>m</v>
          </cell>
          <cell r="H798" t="str">
            <v>DNIT 025/2004-ES</v>
          </cell>
        </row>
        <row r="799">
          <cell r="A799" t="str">
            <v>2 S 04 210 65</v>
          </cell>
          <cell r="B799" t="str">
            <v>-</v>
          </cell>
          <cell r="C799" t="str">
            <v>Corpo BDCC 2,50 x 2,50 m alt. 5,00 a 7,50 m AC/BC</v>
          </cell>
          <cell r="D799" t="str">
            <v>m</v>
          </cell>
          <cell r="H799" t="str">
            <v>DNIT 025/2004-ES</v>
          </cell>
        </row>
        <row r="800">
          <cell r="A800" t="str">
            <v>2 S 04 210 66</v>
          </cell>
          <cell r="B800" t="str">
            <v>-</v>
          </cell>
          <cell r="C800" t="str">
            <v>Corpo BDCC 3,00 x 3,00 m alt. 5,00 a 7,50 m AC/BC</v>
          </cell>
          <cell r="D800" t="str">
            <v>m</v>
          </cell>
          <cell r="H800" t="str">
            <v>DNIT 025/2004-ES</v>
          </cell>
        </row>
        <row r="801">
          <cell r="A801" t="str">
            <v>2 S 04 210 67</v>
          </cell>
          <cell r="B801" t="str">
            <v>-</v>
          </cell>
          <cell r="C801" t="str">
            <v>Corpo BDCC 1,50 x 1,50 m alt. 7,50 a 10,00 m AC/BC</v>
          </cell>
          <cell r="D801" t="str">
            <v>m</v>
          </cell>
          <cell r="H801" t="str">
            <v>DNIT 025/2004-ES</v>
          </cell>
        </row>
        <row r="802">
          <cell r="A802" t="str">
            <v>2 S 04 210 68</v>
          </cell>
          <cell r="B802" t="str">
            <v>-</v>
          </cell>
          <cell r="C802" t="str">
            <v>Corpo BDCC 2,00 x 2,00 m alt. 7,50 a 10,00 m AC/BC</v>
          </cell>
          <cell r="D802" t="str">
            <v>m</v>
          </cell>
          <cell r="H802" t="str">
            <v>DNIT 025/2004-ES</v>
          </cell>
        </row>
        <row r="803">
          <cell r="A803" t="str">
            <v>2 S 04 210 69</v>
          </cell>
          <cell r="B803" t="str">
            <v>-</v>
          </cell>
          <cell r="C803" t="str">
            <v>Corpo BDCC 2,50 x 2,50 m alt. 7,50 a 10,00 m AC/BC</v>
          </cell>
          <cell r="D803" t="str">
            <v>m</v>
          </cell>
          <cell r="H803" t="str">
            <v>DNIT 025/2004-ES</v>
          </cell>
        </row>
        <row r="804">
          <cell r="A804" t="str">
            <v>2 S 04 210 70</v>
          </cell>
          <cell r="B804" t="str">
            <v>-</v>
          </cell>
          <cell r="C804" t="str">
            <v>Corpo BDCC 3,00 x 3,00 m alt. 7,50 a 10,00 m AC/BC</v>
          </cell>
          <cell r="D804" t="str">
            <v>m</v>
          </cell>
          <cell r="H804" t="str">
            <v>DNIT 025/2004-ES</v>
          </cell>
        </row>
        <row r="805">
          <cell r="A805" t="str">
            <v>2 S 04 210 71</v>
          </cell>
          <cell r="B805" t="str">
            <v>-</v>
          </cell>
          <cell r="C805" t="str">
            <v>Corpo BDCC 1,50 x 1,50 m alt.10,00 a 12,50 m AC/BC</v>
          </cell>
          <cell r="D805" t="str">
            <v>m</v>
          </cell>
          <cell r="H805" t="str">
            <v>DNIT 025/2004-ES</v>
          </cell>
        </row>
        <row r="806">
          <cell r="A806" t="str">
            <v>2 S 04 210 72</v>
          </cell>
          <cell r="B806" t="str">
            <v>-</v>
          </cell>
          <cell r="C806" t="str">
            <v>Corpo BDCC 2,00 x 2,00 m alt.10,00 a 12,50 m AC/BC</v>
          </cell>
          <cell r="D806" t="str">
            <v>m</v>
          </cell>
          <cell r="H806" t="str">
            <v>DNIT 025/2004-ES</v>
          </cell>
        </row>
        <row r="807">
          <cell r="A807" t="str">
            <v>2 S 04 210 73</v>
          </cell>
          <cell r="B807" t="str">
            <v>-</v>
          </cell>
          <cell r="C807" t="str">
            <v>Corpo BDCC 2,50 x 2,50 m alt.10,00 a 12,50 m AC/BC</v>
          </cell>
          <cell r="D807" t="str">
            <v>m</v>
          </cell>
          <cell r="H807" t="str">
            <v>DNIT 025/2004-ES</v>
          </cell>
        </row>
        <row r="808">
          <cell r="A808" t="str">
            <v>2 S 04 210 74</v>
          </cell>
          <cell r="B808" t="str">
            <v>-</v>
          </cell>
          <cell r="C808" t="str">
            <v>Corpo BDCC 3,00 x 3,00 m alt.10,00 a 12,50 m AC/BC</v>
          </cell>
          <cell r="D808" t="str">
            <v>m</v>
          </cell>
          <cell r="H808" t="str">
            <v>DNIT 025/2004-ES</v>
          </cell>
        </row>
        <row r="809">
          <cell r="A809" t="str">
            <v>2 S 04 210 75</v>
          </cell>
          <cell r="B809" t="str">
            <v>-</v>
          </cell>
          <cell r="C809" t="str">
            <v>Corpo BDCC 1,50 x 1,50 m alt.12,50 a 15,00 m AC/BC</v>
          </cell>
          <cell r="D809" t="str">
            <v>m</v>
          </cell>
          <cell r="H809" t="str">
            <v>DNIT 025/2004-ES</v>
          </cell>
        </row>
        <row r="810">
          <cell r="A810" t="str">
            <v>2 S 04 210 76</v>
          </cell>
          <cell r="B810" t="str">
            <v>-</v>
          </cell>
          <cell r="C810" t="str">
            <v>Corpo BDCC 2,00 x 2,00 m alt.12,50 a 15,00 m AC/BC</v>
          </cell>
          <cell r="D810" t="str">
            <v>m</v>
          </cell>
          <cell r="H810" t="str">
            <v>DNIT 025/2004-ES</v>
          </cell>
        </row>
        <row r="811">
          <cell r="A811" t="str">
            <v>2 S 04 210 77</v>
          </cell>
          <cell r="B811" t="str">
            <v>-</v>
          </cell>
          <cell r="C811" t="str">
            <v>Corpo BDCC 2,50 x 2,50 m alt.12,50 a 15,00 m AC/BC</v>
          </cell>
          <cell r="D811" t="str">
            <v>m</v>
          </cell>
          <cell r="H811" t="str">
            <v>DNIT 025/2004-ES</v>
          </cell>
        </row>
        <row r="812">
          <cell r="A812" t="str">
            <v>2 S 04 210 78</v>
          </cell>
          <cell r="B812" t="str">
            <v>-</v>
          </cell>
          <cell r="C812" t="str">
            <v>Corpo BDCC 3,00 x 3,00 m alt.12,50 a 15,00 m AC/BC</v>
          </cell>
          <cell r="D812" t="str">
            <v>m</v>
          </cell>
          <cell r="H812" t="str">
            <v>DNIT 025/2004-ES</v>
          </cell>
        </row>
        <row r="813">
          <cell r="A813" t="str">
            <v>2 S 04 211 01</v>
          </cell>
          <cell r="B813" t="str">
            <v>-</v>
          </cell>
          <cell r="C813" t="str">
            <v>Boca BDCC 1,50 x 1,50 m normal</v>
          </cell>
          <cell r="D813" t="str">
            <v>und</v>
          </cell>
          <cell r="H813" t="str">
            <v>DNIT 025/2004-ES</v>
          </cell>
        </row>
        <row r="814">
          <cell r="A814" t="str">
            <v>2 S 04 211 02</v>
          </cell>
          <cell r="B814" t="str">
            <v>-</v>
          </cell>
          <cell r="C814" t="str">
            <v>Boca BDCC 2,00 x 2,00 m normal</v>
          </cell>
          <cell r="D814" t="str">
            <v>und</v>
          </cell>
          <cell r="H814" t="str">
            <v>DNIT 025/2004-ES</v>
          </cell>
        </row>
        <row r="815">
          <cell r="A815" t="str">
            <v>2 S 04 211 03</v>
          </cell>
          <cell r="B815" t="str">
            <v>-</v>
          </cell>
          <cell r="C815" t="str">
            <v>Boca BDCC 2,50 x 2,50 m normal</v>
          </cell>
          <cell r="D815" t="str">
            <v>und</v>
          </cell>
          <cell r="H815" t="str">
            <v>DNIT 025/2004-ES</v>
          </cell>
        </row>
        <row r="816">
          <cell r="A816" t="str">
            <v>2 S 04 211 04</v>
          </cell>
          <cell r="B816" t="str">
            <v>-</v>
          </cell>
          <cell r="C816" t="str">
            <v>Boca BDCC 3,00 x 3,00 m normal</v>
          </cell>
          <cell r="D816" t="str">
            <v>und</v>
          </cell>
          <cell r="H816" t="str">
            <v>DNIT 025/2004-ES</v>
          </cell>
        </row>
        <row r="817">
          <cell r="A817" t="str">
            <v>2 S 04 211 05</v>
          </cell>
          <cell r="B817" t="str">
            <v>-</v>
          </cell>
          <cell r="C817" t="str">
            <v>Boca BDCC 1,50 x 1,50 m esc.=15</v>
          </cell>
          <cell r="D817" t="str">
            <v>und</v>
          </cell>
          <cell r="H817" t="str">
            <v>DNIT 025/2004-ES</v>
          </cell>
        </row>
        <row r="818">
          <cell r="A818" t="str">
            <v>2 S 04 211 06</v>
          </cell>
          <cell r="B818" t="str">
            <v>-</v>
          </cell>
          <cell r="C818" t="str">
            <v>Boca BDCC 2,00 x 2,00 m esc=15</v>
          </cell>
          <cell r="D818" t="str">
            <v>und</v>
          </cell>
          <cell r="H818" t="str">
            <v>DNIT 025/2004-ES</v>
          </cell>
        </row>
        <row r="819">
          <cell r="A819" t="str">
            <v>2 S 04 211 07</v>
          </cell>
          <cell r="B819" t="str">
            <v>-</v>
          </cell>
          <cell r="C819" t="str">
            <v>Boca BDCC 2,50 x 2,50 m esc=15</v>
          </cell>
          <cell r="D819" t="str">
            <v>und</v>
          </cell>
          <cell r="H819" t="str">
            <v>DNIT 025/2004-ES</v>
          </cell>
        </row>
        <row r="820">
          <cell r="A820" t="str">
            <v>2 S 04 211 08</v>
          </cell>
          <cell r="B820" t="str">
            <v>-</v>
          </cell>
          <cell r="C820" t="str">
            <v>Boca BDCC 3,00 x 3,00 m esc=15</v>
          </cell>
          <cell r="D820" t="str">
            <v>und</v>
          </cell>
          <cell r="H820" t="str">
            <v>DNIT 025/2004-ES</v>
          </cell>
        </row>
        <row r="821">
          <cell r="A821" t="str">
            <v>2 S 04 211 09</v>
          </cell>
          <cell r="B821" t="str">
            <v>-</v>
          </cell>
          <cell r="C821" t="str">
            <v>Boca BDCC 1,50 x 1,50 m - esc.=30</v>
          </cell>
          <cell r="D821" t="str">
            <v>und</v>
          </cell>
          <cell r="H821" t="str">
            <v>DNIT 025/2004-ES</v>
          </cell>
        </row>
        <row r="822">
          <cell r="A822" t="str">
            <v>2 S 04 211 10</v>
          </cell>
          <cell r="B822" t="str">
            <v>-</v>
          </cell>
          <cell r="C822" t="str">
            <v>Boca BDCC 2,00 x 2,00 m esc=30</v>
          </cell>
          <cell r="D822" t="str">
            <v>und</v>
          </cell>
          <cell r="H822" t="str">
            <v>DNIT 025/2004-ES</v>
          </cell>
        </row>
        <row r="823">
          <cell r="A823" t="str">
            <v>2 S 04 211 11</v>
          </cell>
          <cell r="B823" t="str">
            <v>-</v>
          </cell>
          <cell r="C823" t="str">
            <v>Boca BDCC 2,50 x 2,50 m esc.=30</v>
          </cell>
          <cell r="D823" t="str">
            <v>und</v>
          </cell>
          <cell r="H823" t="str">
            <v>DNIT 025/2004-ES</v>
          </cell>
        </row>
        <row r="824">
          <cell r="A824" t="str">
            <v>2 S 04 211 12</v>
          </cell>
          <cell r="B824" t="str">
            <v>-</v>
          </cell>
          <cell r="C824" t="str">
            <v>Boca BDCC 3,00 x 3,00 m esc=30</v>
          </cell>
          <cell r="D824" t="str">
            <v>und</v>
          </cell>
          <cell r="H824" t="str">
            <v>DNIT 025/2004-ES</v>
          </cell>
        </row>
        <row r="825">
          <cell r="A825" t="str">
            <v>2 S 04 211 13</v>
          </cell>
          <cell r="B825" t="str">
            <v>-</v>
          </cell>
          <cell r="C825" t="str">
            <v>Boca BDCC 1,50 x 1,50 m esc=45</v>
          </cell>
          <cell r="D825" t="str">
            <v>Und</v>
          </cell>
          <cell r="H825" t="str">
            <v>DNIT 025/2004-ES</v>
          </cell>
        </row>
        <row r="826">
          <cell r="A826" t="str">
            <v>2 S 04 211 14</v>
          </cell>
          <cell r="B826" t="str">
            <v>-</v>
          </cell>
          <cell r="C826" t="str">
            <v>Boca BDCC 2,00 x 2,00 m esc=45</v>
          </cell>
          <cell r="D826" t="str">
            <v>Und</v>
          </cell>
          <cell r="H826" t="str">
            <v>DNIT 025/2004-ES</v>
          </cell>
        </row>
        <row r="827">
          <cell r="A827" t="str">
            <v>2 S 04 211 15</v>
          </cell>
          <cell r="B827" t="str">
            <v>-</v>
          </cell>
          <cell r="C827" t="str">
            <v>Boca BDCC 2,50 x 2,50 m esc=45</v>
          </cell>
          <cell r="D827" t="str">
            <v>Und</v>
          </cell>
          <cell r="H827" t="str">
            <v>DNIT 025/2004-ES</v>
          </cell>
        </row>
        <row r="828">
          <cell r="A828" t="str">
            <v>2 S 04 211 16</v>
          </cell>
          <cell r="B828" t="str">
            <v>-</v>
          </cell>
          <cell r="C828" t="str">
            <v>Boca BDCC 3,00x3,00m - esc=45</v>
          </cell>
          <cell r="D828" t="str">
            <v>Und</v>
          </cell>
          <cell r="H828" t="str">
            <v>DNIT 025/2004-ES</v>
          </cell>
        </row>
        <row r="829">
          <cell r="A829" t="str">
            <v>2 S 04 211 51</v>
          </cell>
          <cell r="B829" t="str">
            <v>-</v>
          </cell>
          <cell r="C829" t="str">
            <v>Boca BDCC 1,50 x 1,50 m normal AC/BC</v>
          </cell>
          <cell r="D829" t="str">
            <v>Und</v>
          </cell>
          <cell r="H829" t="str">
            <v>DNIT 025/2004-ES</v>
          </cell>
        </row>
        <row r="830">
          <cell r="A830" t="str">
            <v>2 S 04 211 52</v>
          </cell>
          <cell r="B830" t="str">
            <v>-</v>
          </cell>
          <cell r="C830" t="str">
            <v>Boca BDCC 2,00 x 2,00 m normal AC/BC</v>
          </cell>
          <cell r="D830" t="str">
            <v>Und</v>
          </cell>
          <cell r="H830" t="str">
            <v>DNIT 025/2004-ES</v>
          </cell>
        </row>
        <row r="831">
          <cell r="A831" t="str">
            <v>2 S 04 211 53</v>
          </cell>
          <cell r="B831" t="str">
            <v>-</v>
          </cell>
          <cell r="C831" t="str">
            <v>Boca BDCC 2,50 x 2,50 m normal AC/BC</v>
          </cell>
          <cell r="D831" t="str">
            <v>Und</v>
          </cell>
          <cell r="H831" t="str">
            <v>DNIT 025/2004-ES</v>
          </cell>
        </row>
        <row r="832">
          <cell r="A832" t="str">
            <v>2 S 04 211 54</v>
          </cell>
          <cell r="B832" t="str">
            <v>-</v>
          </cell>
          <cell r="C832" t="str">
            <v>Boca BDCC 3,00 x 3,00 m normal AC/BC</v>
          </cell>
          <cell r="D832" t="str">
            <v>Und</v>
          </cell>
          <cell r="H832" t="str">
            <v>DNIT 025/2004-ES</v>
          </cell>
        </row>
        <row r="833">
          <cell r="A833" t="str">
            <v>2 S 04 211 55</v>
          </cell>
          <cell r="B833" t="str">
            <v>-</v>
          </cell>
          <cell r="C833" t="str">
            <v>Boca BDCC 1,50 x 1,50 m esc=15 AC/BC</v>
          </cell>
          <cell r="D833" t="str">
            <v>Und</v>
          </cell>
          <cell r="H833" t="str">
            <v>DNIT 025/2004-ES</v>
          </cell>
        </row>
        <row r="834">
          <cell r="A834" t="str">
            <v>2 S 04 211 56</v>
          </cell>
          <cell r="B834" t="str">
            <v>-</v>
          </cell>
          <cell r="C834" t="str">
            <v>Boca BDCC 2,00 x 2,00 m esc=15 AC/BC</v>
          </cell>
          <cell r="D834" t="str">
            <v>Und</v>
          </cell>
          <cell r="H834" t="str">
            <v>DNIT 025/2004-ES</v>
          </cell>
        </row>
        <row r="835">
          <cell r="A835" t="str">
            <v>2 S 04 211 57</v>
          </cell>
          <cell r="B835" t="str">
            <v>-</v>
          </cell>
          <cell r="C835" t="str">
            <v>Boca BDCC 2,50 x 2,50 m esc=15 AC/BC</v>
          </cell>
          <cell r="D835" t="str">
            <v>Und</v>
          </cell>
          <cell r="H835" t="str">
            <v>DNIT 025/2004-ES</v>
          </cell>
        </row>
        <row r="836">
          <cell r="A836" t="str">
            <v>2 S 04 211 58</v>
          </cell>
          <cell r="B836" t="str">
            <v>-</v>
          </cell>
          <cell r="C836" t="str">
            <v>Boca BDCC 3,00 x 3,00 m esc=15 AC/BC</v>
          </cell>
          <cell r="D836" t="str">
            <v>Und</v>
          </cell>
          <cell r="H836" t="str">
            <v>DNIT 025/2004-ES</v>
          </cell>
        </row>
        <row r="837">
          <cell r="A837" t="str">
            <v>2 S 04 211 59</v>
          </cell>
          <cell r="B837" t="str">
            <v>-</v>
          </cell>
          <cell r="C837" t="str">
            <v>Boca BDCC 1,50 x 1,50 m esc=30 AC/BC</v>
          </cell>
          <cell r="D837" t="str">
            <v>Und</v>
          </cell>
          <cell r="H837" t="str">
            <v>DNIT 025/2004-ES</v>
          </cell>
        </row>
        <row r="838">
          <cell r="A838" t="str">
            <v>2 S 04 211 60</v>
          </cell>
          <cell r="B838" t="str">
            <v>-</v>
          </cell>
          <cell r="C838" t="str">
            <v>Boca BDCC 2,00 x 2,00 m esc=30 AC/BC</v>
          </cell>
          <cell r="D838" t="str">
            <v>Und</v>
          </cell>
          <cell r="H838" t="str">
            <v>DNIT 025/2004-ES</v>
          </cell>
        </row>
        <row r="839">
          <cell r="A839" t="str">
            <v>2 S 04 211 61</v>
          </cell>
          <cell r="B839" t="str">
            <v>-</v>
          </cell>
          <cell r="C839" t="str">
            <v>Boca BDCC 2,50 x 2,50 m - esc=30 AC/BC</v>
          </cell>
          <cell r="D839" t="str">
            <v>Und</v>
          </cell>
          <cell r="H839" t="str">
            <v>DNIT 025/2004-ES</v>
          </cell>
        </row>
        <row r="840">
          <cell r="A840" t="str">
            <v>2 S 04 211 62</v>
          </cell>
          <cell r="B840" t="str">
            <v>-</v>
          </cell>
          <cell r="C840" t="str">
            <v>Boca BDCC 3,00 x 3,00 m - esc=30 AC/BC</v>
          </cell>
          <cell r="D840" t="str">
            <v>Und</v>
          </cell>
          <cell r="H840" t="str">
            <v>DNIT 025/2004-ES</v>
          </cell>
        </row>
        <row r="841">
          <cell r="A841" t="str">
            <v>2 S 04 211 63</v>
          </cell>
          <cell r="B841" t="str">
            <v>-</v>
          </cell>
          <cell r="C841" t="str">
            <v>Boca BDCC 1,50 x 1,50 m - esc=45 AC/BC</v>
          </cell>
          <cell r="D841" t="str">
            <v>Und</v>
          </cell>
          <cell r="H841" t="str">
            <v>DNIT 025/2004-ES</v>
          </cell>
        </row>
        <row r="842">
          <cell r="A842" t="str">
            <v>2 S 04 211 64</v>
          </cell>
          <cell r="B842" t="str">
            <v>-</v>
          </cell>
          <cell r="C842" t="str">
            <v>Boca BDCC 2,00 x 2,00 m - esc=45 AC/BC</v>
          </cell>
          <cell r="D842" t="str">
            <v>Und</v>
          </cell>
          <cell r="H842" t="str">
            <v>DNIT 025/2004-ES</v>
          </cell>
        </row>
        <row r="843">
          <cell r="A843" t="str">
            <v>2 S 04 211 65</v>
          </cell>
          <cell r="B843" t="str">
            <v>-</v>
          </cell>
          <cell r="C843" t="str">
            <v>Boca BDCC 2,50 x 2,50 m - esc=45 AC/BC</v>
          </cell>
          <cell r="D843" t="str">
            <v>Und</v>
          </cell>
          <cell r="H843" t="str">
            <v>DNIT 025/2004-ES</v>
          </cell>
        </row>
        <row r="844">
          <cell r="A844" t="str">
            <v>2 S 04 211 66</v>
          </cell>
          <cell r="B844" t="str">
            <v>-</v>
          </cell>
          <cell r="C844" t="str">
            <v>Boca BDCC 3,00 x 3,00 m - esc=45 AC/BC</v>
          </cell>
          <cell r="D844" t="str">
            <v>Und</v>
          </cell>
          <cell r="H844" t="str">
            <v>DNIT 025/2004-ES</v>
          </cell>
        </row>
        <row r="845">
          <cell r="A845" t="str">
            <v>2 S 04 220 01</v>
          </cell>
          <cell r="B845" t="str">
            <v>-</v>
          </cell>
          <cell r="C845" t="str">
            <v>Corpo BTCC 1,50 x 1,50 m alt. 0 a 1,00 m</v>
          </cell>
          <cell r="D845" t="str">
            <v>m</v>
          </cell>
          <cell r="H845" t="str">
            <v>DNIT 025/2004-ES</v>
          </cell>
        </row>
        <row r="846">
          <cell r="A846" t="str">
            <v>2 S 04 220 02</v>
          </cell>
          <cell r="B846" t="str">
            <v>-</v>
          </cell>
          <cell r="C846" t="str">
            <v>Corpo BTCC 2,00 x 2,00 m alt. 0 a 1,00 m</v>
          </cell>
          <cell r="D846" t="str">
            <v>m</v>
          </cell>
          <cell r="H846" t="str">
            <v>DNIT 025/2004-ES</v>
          </cell>
        </row>
        <row r="847">
          <cell r="A847" t="str">
            <v>2 S 04 220 03</v>
          </cell>
          <cell r="B847" t="str">
            <v>-</v>
          </cell>
          <cell r="C847" t="str">
            <v>Corpo BTCC 2,50 x 2,50 m alt. 0 a 1,00 m</v>
          </cell>
          <cell r="D847" t="str">
            <v>m</v>
          </cell>
          <cell r="H847" t="str">
            <v>DNIT 025/2004-ES</v>
          </cell>
        </row>
        <row r="848">
          <cell r="A848" t="str">
            <v>2 S 04 220 04</v>
          </cell>
          <cell r="B848" t="str">
            <v>-</v>
          </cell>
          <cell r="C848" t="str">
            <v>Corpo BTCC 3,00 x 3,00 m alt. 0 a 1,00 m</v>
          </cell>
          <cell r="D848" t="str">
            <v>m</v>
          </cell>
          <cell r="H848" t="str">
            <v>DNIT 025/2004-ES</v>
          </cell>
        </row>
        <row r="849">
          <cell r="A849" t="str">
            <v>2 S 04 220 05</v>
          </cell>
          <cell r="B849" t="str">
            <v>-</v>
          </cell>
          <cell r="C849" t="str">
            <v>Corpo BTCC 1,50 x 1,50 m alt. 1,00 a 2,50 m</v>
          </cell>
          <cell r="D849" t="str">
            <v>m</v>
          </cell>
          <cell r="H849" t="str">
            <v>DNIT 025/2004-ES</v>
          </cell>
        </row>
        <row r="850">
          <cell r="A850" t="str">
            <v>2 S 04 220 06</v>
          </cell>
          <cell r="B850" t="str">
            <v>-</v>
          </cell>
          <cell r="C850" t="str">
            <v>Corpo BTCC 2,00 x 2,00 m alt. 1,00 a 2,50 m</v>
          </cell>
          <cell r="D850" t="str">
            <v>m</v>
          </cell>
          <cell r="H850" t="str">
            <v>DNIT 025/2004-ES</v>
          </cell>
        </row>
        <row r="851">
          <cell r="A851" t="str">
            <v>2 S 04 220 07</v>
          </cell>
          <cell r="B851" t="str">
            <v>-</v>
          </cell>
          <cell r="C851" t="str">
            <v>Corpo BTCC 2,50 a 2,50 m alt. 1,00 a 2,50 m</v>
          </cell>
          <cell r="D851" t="str">
            <v>m</v>
          </cell>
          <cell r="H851" t="str">
            <v>DNIT 025/2004-ES</v>
          </cell>
        </row>
        <row r="852">
          <cell r="A852" t="str">
            <v>2 S 04 220 08</v>
          </cell>
          <cell r="B852" t="str">
            <v>-</v>
          </cell>
          <cell r="C852" t="str">
            <v>Corpo BTCC 3,00 x 3,00 m alt. 1,00 a 2,50 m</v>
          </cell>
          <cell r="D852" t="str">
            <v>m</v>
          </cell>
          <cell r="H852" t="str">
            <v>DNIT 025/2004-ES</v>
          </cell>
        </row>
        <row r="853">
          <cell r="A853" t="str">
            <v>2 S 04 220 09</v>
          </cell>
          <cell r="B853" t="str">
            <v>-</v>
          </cell>
          <cell r="C853" t="str">
            <v>Corpo BTCC 1,50 x 1,50 m alt. 2,50 a 5,00 m</v>
          </cell>
          <cell r="D853" t="str">
            <v>m</v>
          </cell>
          <cell r="H853" t="str">
            <v>DNIT 025/2004-ES</v>
          </cell>
        </row>
        <row r="854">
          <cell r="A854" t="str">
            <v>2 S 04 220 10</v>
          </cell>
          <cell r="B854" t="str">
            <v>-</v>
          </cell>
          <cell r="C854" t="str">
            <v>Corpo BTCC 2,00 x 2,00 m alt. 2,50 a 5,00 m</v>
          </cell>
          <cell r="D854" t="str">
            <v>m</v>
          </cell>
          <cell r="H854" t="str">
            <v>DNIT 025/2004-ES</v>
          </cell>
        </row>
        <row r="855">
          <cell r="A855" t="str">
            <v>2 S 04 220 11</v>
          </cell>
          <cell r="B855" t="str">
            <v>-</v>
          </cell>
          <cell r="C855" t="str">
            <v>Corpo BTCC 2,50 x 2,50 m alt. 2,50 a 5,00 m</v>
          </cell>
          <cell r="D855" t="str">
            <v>m</v>
          </cell>
          <cell r="H855" t="str">
            <v>DNIT 025/2004-ES</v>
          </cell>
        </row>
        <row r="856">
          <cell r="A856" t="str">
            <v>2 S 04 220 12</v>
          </cell>
          <cell r="B856" t="str">
            <v>-</v>
          </cell>
          <cell r="C856" t="str">
            <v>Corpo BTCC 3,00 x 3,00 m alt. 2,50 a 5,00 m</v>
          </cell>
          <cell r="D856" t="str">
            <v>m</v>
          </cell>
          <cell r="H856" t="str">
            <v>DNIT 025/2004-ES</v>
          </cell>
        </row>
        <row r="857">
          <cell r="A857" t="str">
            <v>2 S 04 220 13</v>
          </cell>
          <cell r="B857" t="str">
            <v>-</v>
          </cell>
          <cell r="C857" t="str">
            <v>Corpo BTCC 1,50 x 1,50 m alt. 5,00 a 7,50 m</v>
          </cell>
          <cell r="D857" t="str">
            <v>m</v>
          </cell>
          <cell r="H857" t="str">
            <v>DNIT 025/2004-ES</v>
          </cell>
        </row>
        <row r="858">
          <cell r="A858" t="str">
            <v>2 S 04 220 14</v>
          </cell>
          <cell r="B858" t="str">
            <v>-</v>
          </cell>
          <cell r="C858" t="str">
            <v>Corpo BTCC 2,00 x 2,00 m alt. 5,00 a 7,50 m</v>
          </cell>
          <cell r="D858" t="str">
            <v>m</v>
          </cell>
          <cell r="H858" t="str">
            <v>DNIT 025/2004-ES</v>
          </cell>
        </row>
        <row r="859">
          <cell r="A859" t="str">
            <v>2 S 04 220 15</v>
          </cell>
          <cell r="B859" t="str">
            <v>-</v>
          </cell>
          <cell r="C859" t="str">
            <v>Corpo BTCC 2,50 x 2,50 m alt. 5,00 a 7,50 m</v>
          </cell>
          <cell r="D859" t="str">
            <v>m</v>
          </cell>
          <cell r="H859" t="str">
            <v>DNIT 025/2004-ES</v>
          </cell>
        </row>
        <row r="860">
          <cell r="A860" t="str">
            <v>2 S 04 220 16</v>
          </cell>
          <cell r="B860" t="str">
            <v>-</v>
          </cell>
          <cell r="C860" t="str">
            <v>Corpo BTCC 3,00 x 3,00 m alt. 5,00 a 7,50 m</v>
          </cell>
          <cell r="D860" t="str">
            <v>m</v>
          </cell>
          <cell r="H860" t="str">
            <v>DNIT 025/2004-ES</v>
          </cell>
        </row>
        <row r="861">
          <cell r="A861" t="str">
            <v>2 S 04 220 17</v>
          </cell>
          <cell r="B861" t="str">
            <v>-</v>
          </cell>
          <cell r="C861" t="str">
            <v>Corpo BTCC 1,50 x 1,50 m alt. 7,50 a 10,00 m</v>
          </cell>
          <cell r="D861" t="str">
            <v>m</v>
          </cell>
          <cell r="H861" t="str">
            <v>DNIT 025/2004-ES</v>
          </cell>
        </row>
        <row r="862">
          <cell r="A862" t="str">
            <v>2 S 04 220 18</v>
          </cell>
          <cell r="B862" t="str">
            <v>-</v>
          </cell>
          <cell r="C862" t="str">
            <v>Corpo BTCC 2,00 x 2,00 m alt. 7,50 m a 10,00 m</v>
          </cell>
          <cell r="D862" t="str">
            <v>m</v>
          </cell>
          <cell r="H862" t="str">
            <v>DNIT 025/2004-ES</v>
          </cell>
        </row>
        <row r="863">
          <cell r="A863" t="str">
            <v>2 S 04 220 19</v>
          </cell>
          <cell r="B863" t="str">
            <v>-</v>
          </cell>
          <cell r="C863" t="str">
            <v>Corpo BTCC 2,50 x 2,50 m alt. 7,50 a 10,00 m</v>
          </cell>
          <cell r="D863" t="str">
            <v>m</v>
          </cell>
          <cell r="H863" t="str">
            <v>DNIT 025/2004-ES</v>
          </cell>
        </row>
        <row r="864">
          <cell r="A864" t="str">
            <v>2 S 04 220 20</v>
          </cell>
          <cell r="B864" t="str">
            <v>-</v>
          </cell>
          <cell r="C864" t="str">
            <v>Corpo BTCC 3,00 x 3,00 m alt 7,50 a 10,00 m</v>
          </cell>
          <cell r="D864" t="str">
            <v>m</v>
          </cell>
          <cell r="H864" t="str">
            <v>DNIT 025/2004-ES</v>
          </cell>
        </row>
        <row r="865">
          <cell r="A865" t="str">
            <v>2 S 04 220 21</v>
          </cell>
          <cell r="B865" t="str">
            <v>-</v>
          </cell>
          <cell r="C865" t="str">
            <v>Corpo BTCC 1,50 x 1,50 m alt. 10,00 a 12,50 m</v>
          </cell>
          <cell r="D865" t="str">
            <v>m</v>
          </cell>
          <cell r="H865" t="str">
            <v>DNIT 025/2004-ES</v>
          </cell>
        </row>
        <row r="866">
          <cell r="A866" t="str">
            <v>2 S 04 220 22</v>
          </cell>
          <cell r="B866" t="str">
            <v>-</v>
          </cell>
          <cell r="C866" t="str">
            <v>Corpo BTCC 2,00 x 2,00 m alt. 10,00 a 12,50 m</v>
          </cell>
          <cell r="D866" t="str">
            <v>m</v>
          </cell>
          <cell r="H866" t="str">
            <v>DNIT 025/2004-ES</v>
          </cell>
        </row>
        <row r="867">
          <cell r="A867" t="str">
            <v>2 S 04 220 23</v>
          </cell>
          <cell r="B867" t="str">
            <v>-</v>
          </cell>
          <cell r="C867" t="str">
            <v>Corpo BTCC 2,50 x 2,50 m alt. 10,00 a 12,50 m</v>
          </cell>
          <cell r="D867" t="str">
            <v>m</v>
          </cell>
          <cell r="H867" t="str">
            <v>DNIT 025/2004-ES</v>
          </cell>
        </row>
        <row r="868">
          <cell r="A868" t="str">
            <v>2 S 04 220 24</v>
          </cell>
          <cell r="B868" t="str">
            <v>-</v>
          </cell>
          <cell r="C868" t="str">
            <v>Corpo BTCC 3,00 x 3,00 m alt. 10,00 a 12,50 m</v>
          </cell>
          <cell r="D868" t="str">
            <v>m</v>
          </cell>
          <cell r="H868" t="str">
            <v>DNIT 025/2004-ES</v>
          </cell>
        </row>
        <row r="869">
          <cell r="A869" t="str">
            <v>2 S 04 220 25</v>
          </cell>
          <cell r="B869" t="str">
            <v>-</v>
          </cell>
          <cell r="C869" t="str">
            <v>Corpo BTCC 1,50 x 1,50 m alt. 12,50 a 15,00 m</v>
          </cell>
          <cell r="D869" t="str">
            <v>m</v>
          </cell>
          <cell r="H869" t="str">
            <v>DNIT 025/2004-ES</v>
          </cell>
        </row>
        <row r="870">
          <cell r="A870" t="str">
            <v>2 S 04 220 26</v>
          </cell>
          <cell r="B870" t="str">
            <v>-</v>
          </cell>
          <cell r="C870" t="str">
            <v>Corpo BTCC 2,00 x 2,00 m alt. 12,50 a 15,00 m</v>
          </cell>
          <cell r="D870" t="str">
            <v>m</v>
          </cell>
          <cell r="H870" t="str">
            <v>DNIT 025/2004-ES</v>
          </cell>
        </row>
        <row r="871">
          <cell r="A871" t="str">
            <v>2 S 04 220 27</v>
          </cell>
          <cell r="B871" t="str">
            <v>-</v>
          </cell>
          <cell r="C871" t="str">
            <v>Corpo BTCC 2,50 x 2,50 m alt. 12,50 a 15,00 m</v>
          </cell>
          <cell r="D871" t="str">
            <v>m</v>
          </cell>
          <cell r="H871" t="str">
            <v>DNIT 025/2004-ES</v>
          </cell>
        </row>
        <row r="872">
          <cell r="A872" t="str">
            <v>2 S 04 220 28</v>
          </cell>
          <cell r="B872" t="str">
            <v>-</v>
          </cell>
          <cell r="C872" t="str">
            <v>Corpo BTCC 3,00 x 3,00 m alt. 12,50 a 15,00 m</v>
          </cell>
          <cell r="D872" t="str">
            <v>m</v>
          </cell>
          <cell r="H872" t="str">
            <v>DNIT 025/2004-ES</v>
          </cell>
        </row>
        <row r="873">
          <cell r="A873" t="str">
            <v>2 S 04 220 51</v>
          </cell>
          <cell r="B873" t="str">
            <v>-</v>
          </cell>
          <cell r="C873" t="str">
            <v>Corpo BTCC 1,50 x 1,50 m alt. 0 a 1,00 m AC/BC</v>
          </cell>
          <cell r="D873" t="str">
            <v>m</v>
          </cell>
          <cell r="H873" t="str">
            <v>DNIT 025/2004-ES</v>
          </cell>
        </row>
        <row r="874">
          <cell r="A874" t="str">
            <v>2 S 04 220 52</v>
          </cell>
          <cell r="B874" t="str">
            <v>-</v>
          </cell>
          <cell r="C874" t="str">
            <v>Corpo BTCC 2,00 x 2,00 m alt. 0 a 1,00 m AC/BC</v>
          </cell>
          <cell r="D874" t="str">
            <v>m</v>
          </cell>
          <cell r="H874" t="str">
            <v>DNIT 025/2004-ES</v>
          </cell>
        </row>
        <row r="875">
          <cell r="A875" t="str">
            <v>2 S 04 220 53</v>
          </cell>
          <cell r="B875" t="str">
            <v>-</v>
          </cell>
          <cell r="C875" t="str">
            <v>Corpo BTCC 2,50 x 2,50 m alt. 0 a 1,00 m AC/BC</v>
          </cell>
          <cell r="D875" t="str">
            <v>m</v>
          </cell>
          <cell r="H875" t="str">
            <v>DNIT 025/2004-ES</v>
          </cell>
        </row>
        <row r="876">
          <cell r="A876" t="str">
            <v>2 S 04 220 54</v>
          </cell>
          <cell r="B876" t="str">
            <v>-</v>
          </cell>
          <cell r="C876" t="str">
            <v>Corpo BTCC 3,00 x 3,00 m alt. 0 a 1,00 m AC/BC</v>
          </cell>
          <cell r="D876" t="str">
            <v>m</v>
          </cell>
          <cell r="H876" t="str">
            <v>DNIT 025/2004-ES</v>
          </cell>
        </row>
        <row r="877">
          <cell r="A877" t="str">
            <v>2 S 04 220 55</v>
          </cell>
          <cell r="B877" t="str">
            <v>-</v>
          </cell>
          <cell r="C877" t="str">
            <v>Corpo BTCC 1,50 x 1,50 m alt. 1,00 a 2,50 m AC/BC</v>
          </cell>
          <cell r="D877" t="str">
            <v>m</v>
          </cell>
          <cell r="H877" t="str">
            <v>DNIT 025/2004-ES</v>
          </cell>
        </row>
        <row r="878">
          <cell r="A878" t="str">
            <v>2 S 04 220 56</v>
          </cell>
          <cell r="B878" t="str">
            <v>-</v>
          </cell>
          <cell r="C878" t="str">
            <v>Corpo BTCC 2,00 x 2,00 m alt. 1,00 a 2,50 m AC/BC</v>
          </cell>
          <cell r="D878" t="str">
            <v>m</v>
          </cell>
          <cell r="H878" t="str">
            <v>DNIT 025/2004-ES</v>
          </cell>
        </row>
        <row r="879">
          <cell r="A879" t="str">
            <v>2 S 04 220 57</v>
          </cell>
          <cell r="B879" t="str">
            <v>-</v>
          </cell>
          <cell r="C879" t="str">
            <v>Corpo BTCC 2,50 x 2,50 m alt. 1,00 a 2,50 m AC/BC</v>
          </cell>
          <cell r="D879" t="str">
            <v>m</v>
          </cell>
          <cell r="H879" t="str">
            <v>DNIT 025/2004-ES</v>
          </cell>
        </row>
        <row r="880">
          <cell r="A880" t="str">
            <v>2 S 04 220 58</v>
          </cell>
          <cell r="B880" t="str">
            <v>-</v>
          </cell>
          <cell r="C880" t="str">
            <v>Corpo BTCC 3,00 x 3,00 m alt. 1,00 a 2,50 m AC/BC</v>
          </cell>
          <cell r="D880" t="str">
            <v>m</v>
          </cell>
          <cell r="H880" t="str">
            <v>DNIT 025/2004-ES</v>
          </cell>
        </row>
        <row r="881">
          <cell r="A881" t="str">
            <v>2 S 04 220 59</v>
          </cell>
          <cell r="B881" t="str">
            <v>-</v>
          </cell>
          <cell r="C881" t="str">
            <v>Corpo BTCC 1,50 x 1,50 m alt. 2,50 a 5,00 m AC/BC</v>
          </cell>
          <cell r="D881" t="str">
            <v>m</v>
          </cell>
          <cell r="H881" t="str">
            <v>DNIT 025/2004-ES</v>
          </cell>
        </row>
        <row r="882">
          <cell r="A882" t="str">
            <v>2 S 04 220 60</v>
          </cell>
          <cell r="B882" t="str">
            <v>-</v>
          </cell>
          <cell r="C882" t="str">
            <v>Corpo BTCC 2,00 x 2,00 m alt. 2,50 a 5,00 m AC/BC</v>
          </cell>
          <cell r="D882" t="str">
            <v>m</v>
          </cell>
          <cell r="H882" t="str">
            <v>DNIT 025/2004-ES</v>
          </cell>
        </row>
        <row r="883">
          <cell r="A883" t="str">
            <v>2 S 04 220 61</v>
          </cell>
          <cell r="B883" t="str">
            <v>-</v>
          </cell>
          <cell r="C883" t="str">
            <v>Corpo BTCC 2,50 x 2,50 m alt. 2,50 a 5,00 m AC/BC</v>
          </cell>
          <cell r="D883" t="str">
            <v>m</v>
          </cell>
          <cell r="H883" t="str">
            <v>DNIT 025/2004-ES</v>
          </cell>
        </row>
        <row r="884">
          <cell r="A884" t="str">
            <v>2 S 04 220 62</v>
          </cell>
          <cell r="B884" t="str">
            <v>-</v>
          </cell>
          <cell r="C884" t="str">
            <v>Corpo BTCC 3,00 x 3,00 m alt. 2,50 a 5,00 m AC/BC</v>
          </cell>
          <cell r="D884" t="str">
            <v>m</v>
          </cell>
          <cell r="H884" t="str">
            <v>DNIT 025/2004-ES</v>
          </cell>
        </row>
        <row r="885">
          <cell r="A885" t="str">
            <v>2 S 04 220 63</v>
          </cell>
          <cell r="B885" t="str">
            <v>-</v>
          </cell>
          <cell r="C885" t="str">
            <v>Corpo BTCC 1,50 x 1,50 m alt. 5,00 a 7,50 m AC/BC</v>
          </cell>
          <cell r="D885" t="str">
            <v>m</v>
          </cell>
          <cell r="H885" t="str">
            <v>DNIT 025/2004-ES</v>
          </cell>
        </row>
        <row r="886">
          <cell r="A886" t="str">
            <v>2 S 04 220 64</v>
          </cell>
          <cell r="B886" t="str">
            <v>-</v>
          </cell>
          <cell r="C886" t="str">
            <v>Corpo BTCC 2,00 x 2,00 m alt. 5,00 a 7,50 m AC/BC</v>
          </cell>
          <cell r="D886" t="str">
            <v>m</v>
          </cell>
          <cell r="H886" t="str">
            <v>DNIT 025/2004-ES</v>
          </cell>
        </row>
        <row r="887">
          <cell r="A887" t="str">
            <v>2 S 04 220 65</v>
          </cell>
          <cell r="B887" t="str">
            <v>-</v>
          </cell>
          <cell r="C887" t="str">
            <v>Corpo BTCC 2,50 x 2,50 m alt. 5,00 a 7,50 m AC/BC</v>
          </cell>
          <cell r="D887" t="str">
            <v>m</v>
          </cell>
          <cell r="H887" t="str">
            <v>DNIT 025/2004-ES</v>
          </cell>
        </row>
        <row r="888">
          <cell r="A888" t="str">
            <v>2 S 04 220 66</v>
          </cell>
          <cell r="B888" t="str">
            <v>-</v>
          </cell>
          <cell r="C888" t="str">
            <v>Corpo BTCC 3,00 x 3,00 m alt. 5,00 a 7,50 m AC/BC</v>
          </cell>
          <cell r="D888" t="str">
            <v>m</v>
          </cell>
          <cell r="H888" t="str">
            <v>DNIT 025/2004-ES</v>
          </cell>
        </row>
        <row r="889">
          <cell r="A889" t="str">
            <v>2 S 04 220 67</v>
          </cell>
          <cell r="B889" t="str">
            <v>-</v>
          </cell>
          <cell r="C889" t="str">
            <v>Corpo BTCC 1,50 x 1,50 m alt. 7,50 a 10,00 m AC/BC</v>
          </cell>
          <cell r="D889" t="str">
            <v>m</v>
          </cell>
          <cell r="H889" t="str">
            <v>DNIT 025/2004-ES</v>
          </cell>
        </row>
        <row r="890">
          <cell r="A890" t="str">
            <v>2 S 04 220 68</v>
          </cell>
          <cell r="B890" t="str">
            <v>-</v>
          </cell>
          <cell r="C890" t="str">
            <v>Corpo BTCC 2,00 x 2,00 m alt. 7,50 a 10,00 m AC/BC</v>
          </cell>
          <cell r="D890" t="str">
            <v>m</v>
          </cell>
          <cell r="H890" t="str">
            <v>DNIT 025/2004-ES</v>
          </cell>
        </row>
        <row r="891">
          <cell r="A891" t="str">
            <v>2 S 04 220 69</v>
          </cell>
          <cell r="B891" t="str">
            <v>-</v>
          </cell>
          <cell r="C891" t="str">
            <v>Corpo BTCC 2,50 x 2,50 m alt. 7,50 a 10,00 m AC/BC</v>
          </cell>
          <cell r="D891" t="str">
            <v>m</v>
          </cell>
          <cell r="H891" t="str">
            <v>DNIT 025/2004-ES</v>
          </cell>
        </row>
        <row r="892">
          <cell r="A892" t="str">
            <v>2 S 04 220 70</v>
          </cell>
          <cell r="B892" t="str">
            <v>-</v>
          </cell>
          <cell r="C892" t="str">
            <v>Corpo BTCC 3,00 x 3,00 m alt. 7,50 a 10,00 m AC/BC</v>
          </cell>
          <cell r="D892" t="str">
            <v>m</v>
          </cell>
          <cell r="H892" t="str">
            <v>DNIT 025/2004-ES</v>
          </cell>
        </row>
        <row r="893">
          <cell r="A893" t="str">
            <v>2 S 04 220 71</v>
          </cell>
          <cell r="B893" t="str">
            <v>-</v>
          </cell>
          <cell r="C893" t="str">
            <v>Corpo BTCC 1,50 x 1,50 m alt.10,00 a 12,50 m AC/BC</v>
          </cell>
          <cell r="D893" t="str">
            <v>m</v>
          </cell>
          <cell r="H893" t="str">
            <v>DNIT 025/2004-ES</v>
          </cell>
        </row>
        <row r="894">
          <cell r="A894" t="str">
            <v>2 S 04 220 72</v>
          </cell>
          <cell r="B894" t="str">
            <v>-</v>
          </cell>
          <cell r="C894" t="str">
            <v>Corpo BTCC 2,00 x 2,00 m alt.10,00 a 12,50 m AC/BC</v>
          </cell>
          <cell r="D894" t="str">
            <v>m</v>
          </cell>
          <cell r="H894" t="str">
            <v>DNIT 025/2004-ES</v>
          </cell>
        </row>
        <row r="895">
          <cell r="A895" t="str">
            <v>2 S 04 220 73</v>
          </cell>
          <cell r="B895" t="str">
            <v>-</v>
          </cell>
          <cell r="C895" t="str">
            <v>Corpo BTCC 2,50 x 2,50 m alt.10,00 a 12,50 m AC/BC</v>
          </cell>
          <cell r="D895" t="str">
            <v>m</v>
          </cell>
          <cell r="H895" t="str">
            <v>DNIT 025/2004-ES</v>
          </cell>
        </row>
        <row r="896">
          <cell r="A896" t="str">
            <v>2 S 04 220 74</v>
          </cell>
          <cell r="B896" t="str">
            <v>-</v>
          </cell>
          <cell r="C896" t="str">
            <v>Corpo BTCC 3,00 x 3,00 m alt.10,00 a 12,50 m AC/BC</v>
          </cell>
          <cell r="D896" t="str">
            <v>m</v>
          </cell>
          <cell r="H896" t="str">
            <v>DNIT 025/2004-ES</v>
          </cell>
        </row>
        <row r="897">
          <cell r="A897" t="str">
            <v>2 S 04 220 75</v>
          </cell>
          <cell r="B897" t="str">
            <v>-</v>
          </cell>
          <cell r="C897" t="str">
            <v>Corpo BTCC 1,50 x 1,50 m alt.12,50 a 15,00 m AC/BC</v>
          </cell>
          <cell r="D897" t="str">
            <v>m</v>
          </cell>
          <cell r="H897" t="str">
            <v>DNIT 025/2004-ES</v>
          </cell>
        </row>
        <row r="898">
          <cell r="A898" t="str">
            <v>2 S 04 220 76</v>
          </cell>
          <cell r="B898" t="str">
            <v>-</v>
          </cell>
          <cell r="C898" t="str">
            <v>Corpo BTCC 2,00 x 2,00 m alt.12,50 a 15,00 m AC/BC</v>
          </cell>
          <cell r="D898" t="str">
            <v>m</v>
          </cell>
          <cell r="H898" t="str">
            <v>DNIT 025/2004-ES</v>
          </cell>
        </row>
        <row r="899">
          <cell r="A899" t="str">
            <v>2 S 04 220 77</v>
          </cell>
          <cell r="B899" t="str">
            <v>-</v>
          </cell>
          <cell r="C899" t="str">
            <v>Corpo BTCC 2,50 x 2,50 m alt.12,50 a 15,00 m AC/BC</v>
          </cell>
          <cell r="D899" t="str">
            <v>m</v>
          </cell>
          <cell r="H899" t="str">
            <v>DNIT 025/2004-ES</v>
          </cell>
        </row>
        <row r="900">
          <cell r="A900" t="str">
            <v>2 S 04 220 78</v>
          </cell>
          <cell r="B900" t="str">
            <v>-</v>
          </cell>
          <cell r="C900" t="str">
            <v>Corpo BTCC 3,00 x 3,00 m alt.12,50 a 15,00 m AC/BC</v>
          </cell>
          <cell r="D900" t="str">
            <v>m</v>
          </cell>
          <cell r="H900" t="str">
            <v>DNIT 025/2004-ES</v>
          </cell>
        </row>
        <row r="901">
          <cell r="A901" t="str">
            <v>2 S 04 221 01</v>
          </cell>
          <cell r="B901" t="str">
            <v>-</v>
          </cell>
          <cell r="C901" t="str">
            <v>Boca BTCC 1,50 x 1,50 m normal</v>
          </cell>
          <cell r="D901" t="str">
            <v>und</v>
          </cell>
          <cell r="H901" t="str">
            <v>DNIT 025/2004-ES</v>
          </cell>
        </row>
        <row r="902">
          <cell r="A902" t="str">
            <v>2 S 04 221 02</v>
          </cell>
          <cell r="B902" t="str">
            <v>-</v>
          </cell>
          <cell r="C902" t="str">
            <v>Boca BTCC 2,00 x 2,00 m normal</v>
          </cell>
          <cell r="D902" t="str">
            <v>und</v>
          </cell>
          <cell r="H902" t="str">
            <v>DNIT 025/2004-ES</v>
          </cell>
        </row>
        <row r="903">
          <cell r="A903" t="str">
            <v>2 S 04 221 03</v>
          </cell>
          <cell r="B903" t="str">
            <v>-</v>
          </cell>
          <cell r="C903" t="str">
            <v>Boca BTCC 2,50 x 2,50 m normal</v>
          </cell>
          <cell r="D903" t="str">
            <v>und</v>
          </cell>
          <cell r="H903" t="str">
            <v>DNIT 025/2004-ES</v>
          </cell>
        </row>
        <row r="904">
          <cell r="A904" t="str">
            <v>2 S 04 221 04</v>
          </cell>
          <cell r="B904" t="str">
            <v>-</v>
          </cell>
          <cell r="C904" t="str">
            <v>Boca BTCC 3,00 x 3,00 m normal</v>
          </cell>
          <cell r="D904" t="str">
            <v>und</v>
          </cell>
          <cell r="H904" t="str">
            <v>DNIT 025/2004-ES</v>
          </cell>
        </row>
        <row r="905">
          <cell r="A905" t="str">
            <v>2 S 04 221 05</v>
          </cell>
          <cell r="B905" t="str">
            <v>-</v>
          </cell>
          <cell r="C905" t="str">
            <v>Boca BTCC 1,50 x 1,50 m esc=15</v>
          </cell>
          <cell r="D905" t="str">
            <v>und</v>
          </cell>
          <cell r="H905" t="str">
            <v>DNIT 025/2004-ES</v>
          </cell>
        </row>
        <row r="906">
          <cell r="A906" t="str">
            <v>2 S 04 221 06</v>
          </cell>
          <cell r="B906" t="str">
            <v>-</v>
          </cell>
          <cell r="C906" t="str">
            <v>Boca BTCC 2,00 x 2,00 m esc=15</v>
          </cell>
          <cell r="D906" t="str">
            <v>und</v>
          </cell>
          <cell r="H906" t="str">
            <v>DNIT 025/2004-ES</v>
          </cell>
        </row>
        <row r="907">
          <cell r="A907" t="str">
            <v>2 S 04 221 07</v>
          </cell>
          <cell r="B907" t="str">
            <v>-</v>
          </cell>
          <cell r="C907" t="str">
            <v>Boca BTCC 2,50 x 2,50 m esc=15</v>
          </cell>
          <cell r="D907" t="str">
            <v>und</v>
          </cell>
          <cell r="H907" t="str">
            <v>DNIT 025/2004-ES</v>
          </cell>
        </row>
        <row r="908">
          <cell r="A908" t="str">
            <v>2 S 04 221 08</v>
          </cell>
          <cell r="B908" t="str">
            <v>-</v>
          </cell>
          <cell r="C908" t="str">
            <v>Boca BTCC 3,00 x 3,00 m esc=15</v>
          </cell>
          <cell r="D908" t="str">
            <v>und</v>
          </cell>
          <cell r="H908" t="str">
            <v>DNIT 025/2004-ES</v>
          </cell>
        </row>
        <row r="909">
          <cell r="A909" t="str">
            <v>2 S 04 221 09</v>
          </cell>
          <cell r="B909" t="str">
            <v>-</v>
          </cell>
          <cell r="C909" t="str">
            <v>Boca BTCC 1,50 x 1,50 m esc=30</v>
          </cell>
          <cell r="D909" t="str">
            <v>und</v>
          </cell>
          <cell r="H909" t="str">
            <v>DNIT 025/2004-ES</v>
          </cell>
        </row>
        <row r="910">
          <cell r="A910" t="str">
            <v>2 S 04 221 10</v>
          </cell>
          <cell r="B910" t="str">
            <v>-</v>
          </cell>
          <cell r="C910" t="str">
            <v>Boca BTCC 2,00 x 2,00 m exc.=30</v>
          </cell>
          <cell r="D910" t="str">
            <v>und</v>
          </cell>
          <cell r="H910" t="str">
            <v>DNIT 025/2004-ES</v>
          </cell>
        </row>
        <row r="911">
          <cell r="A911" t="str">
            <v>2 S 04 221 11</v>
          </cell>
          <cell r="B911" t="str">
            <v>-</v>
          </cell>
          <cell r="C911" t="str">
            <v>Boca BTCC 2,50 x 2,50 m esc=30</v>
          </cell>
          <cell r="D911" t="str">
            <v>und</v>
          </cell>
          <cell r="H911" t="str">
            <v>DNIT 025/2004-ES</v>
          </cell>
        </row>
        <row r="912">
          <cell r="A912" t="str">
            <v>2 S 04 221 12</v>
          </cell>
          <cell r="B912" t="str">
            <v>-</v>
          </cell>
          <cell r="C912" t="str">
            <v>Boca BTCC 3,00 x 3,00 m esc=30</v>
          </cell>
          <cell r="D912" t="str">
            <v>und</v>
          </cell>
          <cell r="H912" t="str">
            <v>DNIT 025/2004-ES</v>
          </cell>
        </row>
        <row r="913">
          <cell r="A913" t="str">
            <v>2 S 04 221 13</v>
          </cell>
          <cell r="B913" t="str">
            <v>-</v>
          </cell>
          <cell r="C913" t="str">
            <v>Boca BTCC 1,50 x 1,50 m esc.=45</v>
          </cell>
          <cell r="D913" t="str">
            <v>und</v>
          </cell>
          <cell r="H913" t="str">
            <v>DNIT 025/2004-ES</v>
          </cell>
        </row>
        <row r="914">
          <cell r="A914" t="str">
            <v>2 S 04 221 14</v>
          </cell>
          <cell r="B914" t="str">
            <v>-</v>
          </cell>
          <cell r="C914" t="str">
            <v>Boca BTCC 2,00 x 2,00 m esc=45</v>
          </cell>
          <cell r="D914" t="str">
            <v>und</v>
          </cell>
          <cell r="H914" t="str">
            <v>DNIT 025/2004-ES</v>
          </cell>
        </row>
        <row r="915">
          <cell r="A915" t="str">
            <v>2 S 04 221 15</v>
          </cell>
          <cell r="B915" t="str">
            <v>-</v>
          </cell>
          <cell r="C915" t="str">
            <v>Boca BTCC 2,50 x 2,50 m esc=45</v>
          </cell>
          <cell r="D915" t="str">
            <v>und</v>
          </cell>
          <cell r="H915" t="str">
            <v>DNIT 025/2004-ES</v>
          </cell>
        </row>
        <row r="916">
          <cell r="A916" t="str">
            <v>2 S 04 221 16</v>
          </cell>
          <cell r="B916" t="str">
            <v>-</v>
          </cell>
          <cell r="C916" t="str">
            <v>Boca BTCC 3,00 x 3,00 m esc=45</v>
          </cell>
          <cell r="D916" t="str">
            <v>und</v>
          </cell>
          <cell r="H916" t="str">
            <v>DNIT 025/2004-ES</v>
          </cell>
        </row>
        <row r="917">
          <cell r="A917" t="str">
            <v>2 S 04 221 51</v>
          </cell>
          <cell r="B917" t="str">
            <v>-</v>
          </cell>
          <cell r="C917" t="str">
            <v>Boca BTCC 1,50 x 1,50 m normal AC/BC</v>
          </cell>
          <cell r="D917" t="str">
            <v>und</v>
          </cell>
          <cell r="H917" t="str">
            <v>DNIT 025/2004-ES</v>
          </cell>
        </row>
        <row r="918">
          <cell r="A918" t="str">
            <v>2 S 04 221 52</v>
          </cell>
          <cell r="B918" t="str">
            <v>-</v>
          </cell>
          <cell r="C918" t="str">
            <v>Boca BTCC 2,00 x 2,00 m normal AC/BC</v>
          </cell>
          <cell r="D918" t="str">
            <v>und</v>
          </cell>
          <cell r="H918" t="str">
            <v>DNIT 025/2004-ES</v>
          </cell>
        </row>
        <row r="919">
          <cell r="A919" t="str">
            <v>2 S 04 221 53</v>
          </cell>
          <cell r="B919" t="str">
            <v>-</v>
          </cell>
          <cell r="C919" t="str">
            <v>Boca BTCC 2,50 x 2,50 m normal AC/BC</v>
          </cell>
          <cell r="D919" t="str">
            <v>und</v>
          </cell>
          <cell r="H919" t="str">
            <v>DNIT 025/2004-ES</v>
          </cell>
        </row>
        <row r="920">
          <cell r="A920" t="str">
            <v>2 S 04 221 54</v>
          </cell>
          <cell r="B920" t="str">
            <v>-</v>
          </cell>
          <cell r="C920" t="str">
            <v>Boca BTCC 3,00 x 3,00 m normal AC/BC</v>
          </cell>
          <cell r="D920" t="str">
            <v>und</v>
          </cell>
          <cell r="H920" t="str">
            <v>DNIT 025/2004-ES</v>
          </cell>
        </row>
        <row r="921">
          <cell r="A921" t="str">
            <v>2 S 04 221 55</v>
          </cell>
          <cell r="B921" t="str">
            <v>-</v>
          </cell>
          <cell r="C921" t="str">
            <v>Boca BTCC 1,50 x 1,50 m - esc=15 AC/BC</v>
          </cell>
          <cell r="D921" t="str">
            <v>und</v>
          </cell>
          <cell r="H921" t="str">
            <v>DNIT 025/2004-ES</v>
          </cell>
        </row>
        <row r="922">
          <cell r="A922" t="str">
            <v>2 S 04 221 56</v>
          </cell>
          <cell r="B922" t="str">
            <v>-</v>
          </cell>
          <cell r="C922" t="str">
            <v>Boca BTCC 2,00 x 2,00 m - esc=15 AC/BC</v>
          </cell>
          <cell r="D922" t="str">
            <v>und</v>
          </cell>
          <cell r="H922" t="str">
            <v>DNIT 025/2004-ES</v>
          </cell>
        </row>
        <row r="923">
          <cell r="A923" t="str">
            <v>2 S 04 221 57</v>
          </cell>
          <cell r="B923" t="str">
            <v>-</v>
          </cell>
          <cell r="C923" t="str">
            <v>Boca BTCC 2,50 x 2,50 m - esc=15 AC/BC</v>
          </cell>
          <cell r="D923" t="str">
            <v>und</v>
          </cell>
          <cell r="H923" t="str">
            <v>DNIT 025/2004-ES</v>
          </cell>
        </row>
        <row r="924">
          <cell r="A924" t="str">
            <v>2 S 04 221 58</v>
          </cell>
          <cell r="B924" t="str">
            <v>-</v>
          </cell>
          <cell r="C924" t="str">
            <v>Boca BTCC 3,00 x 3,00 m - esc=15 AC/BC</v>
          </cell>
          <cell r="D924" t="str">
            <v>und</v>
          </cell>
          <cell r="H924" t="str">
            <v>DNIT 025/2004-ES</v>
          </cell>
        </row>
        <row r="925">
          <cell r="A925" t="str">
            <v>2 S 04 221 59</v>
          </cell>
          <cell r="B925" t="str">
            <v>-</v>
          </cell>
          <cell r="C925" t="str">
            <v>Boca BTCC 1,50 x 1,50 m - esc=30 AC/BC</v>
          </cell>
          <cell r="D925" t="str">
            <v>und</v>
          </cell>
          <cell r="H925" t="str">
            <v>DNIT 025/2004-ES</v>
          </cell>
        </row>
        <row r="926">
          <cell r="A926" t="str">
            <v>2 S 04 221 60</v>
          </cell>
          <cell r="B926" t="str">
            <v>-</v>
          </cell>
          <cell r="C926" t="str">
            <v>Boca BTCC 2,00 x 2,00 m - esc=30 AC/BC</v>
          </cell>
          <cell r="D926" t="str">
            <v>und</v>
          </cell>
          <cell r="H926" t="str">
            <v>DNIT 025/2004-ES</v>
          </cell>
        </row>
        <row r="927">
          <cell r="A927" t="str">
            <v>2 S 04 221 61</v>
          </cell>
          <cell r="B927" t="str">
            <v>-</v>
          </cell>
          <cell r="C927" t="str">
            <v>Boca BTCC 2,50 x 2,50 m - esc=30 AC/BC</v>
          </cell>
          <cell r="D927" t="str">
            <v>und</v>
          </cell>
          <cell r="H927" t="str">
            <v>DNIT 025/2004-ES</v>
          </cell>
        </row>
        <row r="928">
          <cell r="A928" t="str">
            <v>2 S 04 221 62</v>
          </cell>
          <cell r="B928" t="str">
            <v>-</v>
          </cell>
          <cell r="C928" t="str">
            <v>Boca BTCC 3,00 x 3,00 m - esc=30 AC/BC</v>
          </cell>
          <cell r="D928" t="str">
            <v>und</v>
          </cell>
          <cell r="H928" t="str">
            <v>DNIT 025/2004-ES</v>
          </cell>
        </row>
        <row r="929">
          <cell r="A929" t="str">
            <v>2 S 04 221 63</v>
          </cell>
          <cell r="B929" t="str">
            <v>-</v>
          </cell>
          <cell r="C929" t="str">
            <v>Boca BTCC 1,50 x 1,50 m - esc=45 AC/BC</v>
          </cell>
          <cell r="D929" t="str">
            <v>und</v>
          </cell>
          <cell r="H929" t="str">
            <v>DNIT 025/2004-ES</v>
          </cell>
        </row>
        <row r="930">
          <cell r="A930" t="str">
            <v>2 S 04 221 64</v>
          </cell>
          <cell r="B930" t="str">
            <v>-</v>
          </cell>
          <cell r="C930" t="str">
            <v>Boca BTCC 2,00 x 2,00 m - esc=45 AC/BC</v>
          </cell>
          <cell r="D930" t="str">
            <v>und</v>
          </cell>
          <cell r="H930" t="str">
            <v>DNIT 025/2004-ES</v>
          </cell>
        </row>
        <row r="931">
          <cell r="A931" t="str">
            <v>2 S 04 221 65</v>
          </cell>
          <cell r="B931" t="str">
            <v>-</v>
          </cell>
          <cell r="C931" t="str">
            <v>Boca BTCC 2,50 x 2,50 m - esc=45 AC/BC</v>
          </cell>
          <cell r="D931" t="str">
            <v>und</v>
          </cell>
          <cell r="H931" t="str">
            <v>DNIT 025/2004-ES</v>
          </cell>
        </row>
        <row r="932">
          <cell r="A932" t="str">
            <v>2 S 04 221 66</v>
          </cell>
          <cell r="B932" t="str">
            <v>-</v>
          </cell>
          <cell r="C932" t="str">
            <v>Boca BTCC 3,00 x 3,00 m - esc = 45 AC/BC</v>
          </cell>
          <cell r="D932" t="str">
            <v>und</v>
          </cell>
          <cell r="H932" t="str">
            <v>DNIT 025/2004-ES</v>
          </cell>
        </row>
        <row r="933">
          <cell r="A933" t="str">
            <v>2 S 04 300 16</v>
          </cell>
          <cell r="B933" t="str">
            <v>-</v>
          </cell>
          <cell r="C933" t="str">
            <v>Bueiro met. chapas múltiplas D=1,60 m galv.</v>
          </cell>
          <cell r="D933" t="str">
            <v>m</v>
          </cell>
        </row>
        <row r="934">
          <cell r="A934" t="str">
            <v>2 S 04 300 20</v>
          </cell>
          <cell r="B934" t="str">
            <v>-</v>
          </cell>
          <cell r="C934" t="str">
            <v>Bueiro met.chapas múltiplas D=2,00 m galv.</v>
          </cell>
          <cell r="D934" t="str">
            <v>m</v>
          </cell>
        </row>
        <row r="935">
          <cell r="A935" t="str">
            <v>2 S 04 300 66</v>
          </cell>
          <cell r="B935" t="str">
            <v>-</v>
          </cell>
          <cell r="C935" t="str">
            <v>Bueiro met.chapas múltiplas D=1,60 m galvan.BC</v>
          </cell>
          <cell r="D935" t="str">
            <v>m</v>
          </cell>
        </row>
        <row r="936">
          <cell r="A936" t="str">
            <v>2 S 04 300 70</v>
          </cell>
          <cell r="B936" t="str">
            <v>-</v>
          </cell>
          <cell r="C936" t="str">
            <v>Bueiro met.chapas múltiplas D=2,00 m galvan.BC</v>
          </cell>
          <cell r="D936" t="str">
            <v>m</v>
          </cell>
        </row>
        <row r="937">
          <cell r="A937" t="str">
            <v>2 S 04 301 16</v>
          </cell>
          <cell r="B937" t="str">
            <v>-</v>
          </cell>
          <cell r="C937" t="str">
            <v>Bueiro met. chapas múltiplas D=1,60 m rev. epoxy</v>
          </cell>
          <cell r="D937" t="str">
            <v>m</v>
          </cell>
        </row>
        <row r="938">
          <cell r="A938" t="str">
            <v>2 S 04 301 20</v>
          </cell>
          <cell r="B938" t="str">
            <v>-</v>
          </cell>
          <cell r="C938" t="str">
            <v>Bueiro met. chapa múltipla D=2,00 m rev. epoxy</v>
          </cell>
          <cell r="D938" t="str">
            <v>m</v>
          </cell>
        </row>
        <row r="939">
          <cell r="A939" t="str">
            <v>2 S 04 301 66</v>
          </cell>
          <cell r="B939" t="str">
            <v>-</v>
          </cell>
          <cell r="C939" t="str">
            <v>Bueiro met.chapas múlt. D=1,60 m rev. c/epoxy BC</v>
          </cell>
          <cell r="D939" t="str">
            <v>m</v>
          </cell>
        </row>
        <row r="940">
          <cell r="A940" t="str">
            <v>2 S 04 301 70</v>
          </cell>
          <cell r="B940" t="str">
            <v>-</v>
          </cell>
          <cell r="C940" t="str">
            <v>Bueiro met.chapas múlt. D=2,00 m rev. c/epoxy BC</v>
          </cell>
          <cell r="D940" t="str">
            <v>m</v>
          </cell>
        </row>
        <row r="941">
          <cell r="A941" t="str">
            <v>2 S 04 310 12</v>
          </cell>
          <cell r="B941" t="str">
            <v>-</v>
          </cell>
          <cell r="C941" t="str">
            <v>Bueiro met.s/interrupção traf. D=1,20m galv.</v>
          </cell>
          <cell r="D941" t="str">
            <v>m</v>
          </cell>
          <cell r="H941" t="str">
            <v>DNIT 024/2004-ES</v>
          </cell>
        </row>
        <row r="942">
          <cell r="A942" t="str">
            <v>2 S 04 310 16</v>
          </cell>
          <cell r="B942" t="str">
            <v>-</v>
          </cell>
          <cell r="C942" t="str">
            <v>Bueiro met.s/ interrupção tráf. D=1,60m galv.</v>
          </cell>
          <cell r="D942" t="str">
            <v>m</v>
          </cell>
          <cell r="H942" t="str">
            <v>DNIT 024/2004-ES</v>
          </cell>
        </row>
        <row r="943">
          <cell r="A943" t="str">
            <v>2 S 04 310 20</v>
          </cell>
          <cell r="B943" t="str">
            <v>-</v>
          </cell>
          <cell r="C943" t="str">
            <v>Bueiro met.s/ interrupção tráf. D=2,00m galv.</v>
          </cell>
          <cell r="D943" t="str">
            <v>m</v>
          </cell>
          <cell r="H943" t="str">
            <v>DNIT 024/2004-ES</v>
          </cell>
        </row>
        <row r="944">
          <cell r="A944" t="str">
            <v>2 S 04 311 12</v>
          </cell>
          <cell r="B944" t="str">
            <v>-</v>
          </cell>
          <cell r="C944" t="str">
            <v>Bueiro met.s/interrupção traf. D=1,20m epoxy</v>
          </cell>
          <cell r="D944" t="str">
            <v>m</v>
          </cell>
          <cell r="H944" t="str">
            <v>DNIT 024/2004-ES</v>
          </cell>
        </row>
        <row r="945">
          <cell r="A945" t="str">
            <v>2 S 04 311 16</v>
          </cell>
          <cell r="B945" t="str">
            <v>-</v>
          </cell>
          <cell r="C945" t="str">
            <v>Bueiro met.s/interrupção tráf.D=1,60 m rev.epoxy</v>
          </cell>
          <cell r="D945" t="str">
            <v>m</v>
          </cell>
          <cell r="H945" t="str">
            <v>DNIT 024/2004-ES</v>
          </cell>
        </row>
        <row r="946">
          <cell r="A946" t="str">
            <v>2 S 04 311 20</v>
          </cell>
          <cell r="B946" t="str">
            <v>-</v>
          </cell>
          <cell r="C946" t="str">
            <v>Bueiro met.s/interrupção traf.D=2,00 m rev.epoxy</v>
          </cell>
          <cell r="D946" t="str">
            <v>m</v>
          </cell>
          <cell r="H946" t="str">
            <v>DNIT 024/2004-ES</v>
          </cell>
        </row>
        <row r="947">
          <cell r="A947" t="str">
            <v>2 S 04 400 01</v>
          </cell>
          <cell r="B947" t="str">
            <v>-</v>
          </cell>
          <cell r="C947" t="str">
            <v>Valeta prot.cortes c/revest. vegetal - VPC 01</v>
          </cell>
          <cell r="D947" t="str">
            <v>m</v>
          </cell>
          <cell r="H947" t="str">
            <v>DNIT 018/2004-ES</v>
          </cell>
        </row>
        <row r="948">
          <cell r="A948" t="str">
            <v>2 S 04 400 02</v>
          </cell>
          <cell r="B948" t="str">
            <v>-</v>
          </cell>
          <cell r="C948" t="str">
            <v>Valeta prot.cortes c/revest. vegetal - VPC 02</v>
          </cell>
          <cell r="D948" t="str">
            <v>m</v>
          </cell>
          <cell r="H948" t="str">
            <v>DNIT 018/2004-ES</v>
          </cell>
        </row>
        <row r="949">
          <cell r="A949" t="str">
            <v>2 S 04 400 03</v>
          </cell>
          <cell r="B949" t="str">
            <v>-</v>
          </cell>
          <cell r="C949" t="str">
            <v>Valeta prot.cortes c/revest.concreto - VPC 03</v>
          </cell>
          <cell r="D949" t="str">
            <v>m</v>
          </cell>
          <cell r="H949" t="str">
            <v>DNIT 018/2004-ES</v>
          </cell>
        </row>
        <row r="950">
          <cell r="A950" t="str">
            <v>2 S 04 400 04</v>
          </cell>
          <cell r="B950" t="str">
            <v>-</v>
          </cell>
          <cell r="C950" t="str">
            <v>Valeta prot.cortes c/revest.concreto - VPC 04</v>
          </cell>
          <cell r="D950" t="str">
            <v>m</v>
          </cell>
          <cell r="H950" t="str">
            <v>DNIT 018/2004-ES</v>
          </cell>
        </row>
        <row r="951">
          <cell r="A951" t="str">
            <v>2 S 04 400 53</v>
          </cell>
          <cell r="B951" t="str">
            <v>-</v>
          </cell>
          <cell r="C951" t="str">
            <v>Valeta prot.de cortes c/revest.concr.VPC 03 AC/BC</v>
          </cell>
          <cell r="D951" t="str">
            <v>m</v>
          </cell>
          <cell r="H951" t="str">
            <v>DNIT 018/2004-ES</v>
          </cell>
        </row>
        <row r="952">
          <cell r="A952" t="str">
            <v>2 S 04 400 54</v>
          </cell>
          <cell r="B952" t="str">
            <v>-</v>
          </cell>
          <cell r="C952" t="str">
            <v>Valeta prot.de cortes c/revest.concr.VPC 04 AC/BC</v>
          </cell>
          <cell r="D952" t="str">
            <v>m</v>
          </cell>
          <cell r="H952" t="str">
            <v>DNIT 018/2004-ES</v>
          </cell>
        </row>
        <row r="953">
          <cell r="A953" t="str">
            <v>2 S 04 401 01</v>
          </cell>
          <cell r="B953" t="str">
            <v>-</v>
          </cell>
          <cell r="C953" t="str">
            <v>Valeta prot.aterros c/revest. vegetal - VPA 01</v>
          </cell>
          <cell r="D953" t="str">
            <v>m</v>
          </cell>
          <cell r="H953" t="str">
            <v>DNIT 018/2004-ES</v>
          </cell>
        </row>
        <row r="954">
          <cell r="A954" t="str">
            <v>2 S 04 401 02</v>
          </cell>
          <cell r="B954" t="str">
            <v>-</v>
          </cell>
          <cell r="C954" t="str">
            <v>Valeta prot.aterros c/revest. vegetal - VPA 02</v>
          </cell>
          <cell r="D954" t="str">
            <v>m</v>
          </cell>
          <cell r="H954" t="str">
            <v>DNIT 018/2004-ES</v>
          </cell>
        </row>
        <row r="955">
          <cell r="A955" t="str">
            <v>2 S 04 401 03</v>
          </cell>
          <cell r="B955" t="str">
            <v>-</v>
          </cell>
          <cell r="C955" t="str">
            <v>Valeta prot.aterro c/revest. concreto - VPA 03</v>
          </cell>
          <cell r="D955" t="str">
            <v>m</v>
          </cell>
          <cell r="H955" t="str">
            <v>DNIT 018/2004-ES</v>
          </cell>
        </row>
        <row r="956">
          <cell r="A956" t="str">
            <v>2 S 04 401 04</v>
          </cell>
          <cell r="B956" t="str">
            <v>-</v>
          </cell>
          <cell r="C956" t="str">
            <v>Valeta prot.aterro c/revest. concreto - VPA 04</v>
          </cell>
          <cell r="D956" t="str">
            <v>m</v>
          </cell>
          <cell r="H956" t="str">
            <v>DNIT 018/2004-ES</v>
          </cell>
        </row>
        <row r="957">
          <cell r="A957" t="str">
            <v>2 S 04 401 05</v>
          </cell>
          <cell r="B957" t="str">
            <v>-</v>
          </cell>
          <cell r="C957" t="str">
            <v>Valeta prot.corte/aterro s/rev. - VPC 05/VPA 05</v>
          </cell>
          <cell r="D957" t="str">
            <v>m</v>
          </cell>
          <cell r="H957" t="str">
            <v>DNIT 018/2004-ES</v>
          </cell>
        </row>
        <row r="958">
          <cell r="A958" t="str">
            <v>2 S 04 401 06</v>
          </cell>
          <cell r="B958" t="str">
            <v>-</v>
          </cell>
          <cell r="C958" t="str">
            <v>Valeta prot.corte/aterro s/rev. - VPC 06/VPA 06</v>
          </cell>
          <cell r="D958" t="str">
            <v>m</v>
          </cell>
          <cell r="H958" t="str">
            <v>DNIT 018/2004-ES</v>
          </cell>
        </row>
        <row r="959">
          <cell r="A959" t="str">
            <v>2 S 04 401 53</v>
          </cell>
          <cell r="B959" t="str">
            <v>-</v>
          </cell>
          <cell r="C959" t="str">
            <v>Valeta prot.de aterro c/revest.concr.VPA 03 AC/BC</v>
          </cell>
          <cell r="D959" t="str">
            <v>m</v>
          </cell>
          <cell r="H959" t="str">
            <v>DNIT 018/2004-ES</v>
          </cell>
        </row>
        <row r="960">
          <cell r="A960" t="str">
            <v>2 S 04 401 54</v>
          </cell>
          <cell r="B960" t="str">
            <v>-</v>
          </cell>
          <cell r="C960" t="str">
            <v>Valeta prot.de aterro c/revest.concr.VPA 04 AC/BC</v>
          </cell>
          <cell r="D960" t="str">
            <v>m</v>
          </cell>
          <cell r="H960" t="str">
            <v>DNIT 018/2004-ES</v>
          </cell>
        </row>
        <row r="961">
          <cell r="A961" t="str">
            <v>2 S 04 500 01</v>
          </cell>
          <cell r="B961" t="str">
            <v>-</v>
          </cell>
          <cell r="C961" t="str">
            <v>Dreno longitudinal prof. p/corte em solo - DPS 01</v>
          </cell>
          <cell r="D961" t="str">
            <v>m</v>
          </cell>
          <cell r="H961" t="str">
            <v>DNIT 015/2004-ES</v>
          </cell>
        </row>
        <row r="962">
          <cell r="A962" t="str">
            <v>2 S 04 500 02</v>
          </cell>
          <cell r="B962" t="str">
            <v>-</v>
          </cell>
          <cell r="C962" t="str">
            <v>Dreno longitudinal prof. p/corte em solo - DPS 02</v>
          </cell>
          <cell r="D962" t="str">
            <v>m</v>
          </cell>
          <cell r="H962" t="str">
            <v>DNIT 015/2004-ES</v>
          </cell>
        </row>
        <row r="963">
          <cell r="A963" t="str">
            <v>2 S 04 500 03</v>
          </cell>
          <cell r="B963" t="str">
            <v>-</v>
          </cell>
          <cell r="C963" t="str">
            <v>Dreno longitudinal prof. p/corte em solo - DPS 03</v>
          </cell>
          <cell r="D963" t="str">
            <v>m</v>
          </cell>
          <cell r="H963" t="str">
            <v>DNIT 015/2004-ES</v>
          </cell>
        </row>
        <row r="964">
          <cell r="A964" t="str">
            <v>2 S 04 500 04</v>
          </cell>
          <cell r="B964" t="str">
            <v>-</v>
          </cell>
          <cell r="C964" t="str">
            <v>Dreno longitudinal prof. p/corte em solo - DPS 04</v>
          </cell>
          <cell r="D964" t="str">
            <v>m</v>
          </cell>
          <cell r="H964" t="str">
            <v>DNIT 015/2004-ES</v>
          </cell>
        </row>
        <row r="965">
          <cell r="A965" t="str">
            <v>2 S 04 500 05</v>
          </cell>
          <cell r="B965" t="str">
            <v>-</v>
          </cell>
          <cell r="C965" t="str">
            <v>Dreno longitudinal prof. p/corte em solo - DPS 05</v>
          </cell>
          <cell r="D965" t="str">
            <v>m</v>
          </cell>
          <cell r="H965" t="str">
            <v>DNIT 015/2004-ES</v>
          </cell>
        </row>
        <row r="966">
          <cell r="A966" t="str">
            <v>2 S 04 500 06</v>
          </cell>
          <cell r="B966" t="str">
            <v>-</v>
          </cell>
          <cell r="C966" t="str">
            <v>Dreno longitudinal prof. p/corte em solo - DPS 06</v>
          </cell>
          <cell r="D966" t="str">
            <v>m</v>
          </cell>
          <cell r="H966" t="str">
            <v>DNIT 015/2004-ES</v>
          </cell>
        </row>
        <row r="967">
          <cell r="A967" t="str">
            <v>2 S 04 500 07</v>
          </cell>
          <cell r="B967" t="str">
            <v>-</v>
          </cell>
          <cell r="C967" t="str">
            <v>Dreno longitudinal prof. p/corte em solo - DPS 07</v>
          </cell>
          <cell r="D967" t="str">
            <v>m</v>
          </cell>
          <cell r="H967" t="str">
            <v>DNIT 015/2004-ES</v>
          </cell>
        </row>
        <row r="968">
          <cell r="A968" t="str">
            <v>2 S 04 500 08</v>
          </cell>
          <cell r="B968" t="str">
            <v>-</v>
          </cell>
          <cell r="C968" t="str">
            <v>Dreno longitudinal prof. p/corte em solo - DPS 08</v>
          </cell>
          <cell r="D968" t="str">
            <v>m</v>
          </cell>
          <cell r="H968" t="str">
            <v>DNIT 015/2004-ES</v>
          </cell>
        </row>
        <row r="969">
          <cell r="A969" t="str">
            <v>2 S 04 500 51</v>
          </cell>
          <cell r="B969" t="str">
            <v>-</v>
          </cell>
          <cell r="C969" t="str">
            <v>Dreno longit. prof.p/corte em solo - DPS 01 AC/BC</v>
          </cell>
          <cell r="D969" t="str">
            <v>m</v>
          </cell>
          <cell r="H969" t="str">
            <v>DNIT 015/2004-ES</v>
          </cell>
        </row>
        <row r="970">
          <cell r="A970" t="str">
            <v>2 S 04 500 52</v>
          </cell>
          <cell r="B970" t="str">
            <v>-</v>
          </cell>
          <cell r="C970" t="str">
            <v>Dreno longit.prof. p/corte em solo - DPS 02 AC/BC</v>
          </cell>
          <cell r="D970" t="str">
            <v>m</v>
          </cell>
          <cell r="H970" t="str">
            <v>DNIT 015/2004-ES</v>
          </cell>
        </row>
        <row r="971">
          <cell r="A971" t="str">
            <v>2 S 04 500 53</v>
          </cell>
          <cell r="B971" t="str">
            <v>-</v>
          </cell>
          <cell r="C971" t="str">
            <v>Dreno longit.prof. p/corte em solo - DPS 03 AC/BC</v>
          </cell>
          <cell r="D971" t="str">
            <v>m</v>
          </cell>
          <cell r="H971" t="str">
            <v>DNIT 015/2004-ES</v>
          </cell>
        </row>
        <row r="972">
          <cell r="A972" t="str">
            <v xml:space="preserve">2 S 04 500 54 </v>
          </cell>
          <cell r="B972" t="str">
            <v>-</v>
          </cell>
          <cell r="C972" t="str">
            <v>Dreno longit.prof. p/corte em solo - DPS 04 AC/BC</v>
          </cell>
          <cell r="D972" t="str">
            <v>m</v>
          </cell>
          <cell r="H972" t="str">
            <v>DNIT 015/2004-ES</v>
          </cell>
        </row>
        <row r="973">
          <cell r="A973" t="str">
            <v>2 S 04 500 55</v>
          </cell>
          <cell r="B973" t="str">
            <v>-</v>
          </cell>
          <cell r="C973" t="str">
            <v>Dreno longit.prof. p/corte em solo - DPS 05 AC/BC</v>
          </cell>
          <cell r="D973" t="str">
            <v>m</v>
          </cell>
          <cell r="H973" t="str">
            <v>DNIT 015/2004-ES</v>
          </cell>
        </row>
        <row r="974">
          <cell r="A974" t="str">
            <v>2 S 04 500 56</v>
          </cell>
          <cell r="B974" t="str">
            <v>-</v>
          </cell>
          <cell r="C974" t="str">
            <v>Dreno longit.prof. p/corte em solo - DPS 06 AC/BC</v>
          </cell>
          <cell r="D974" t="str">
            <v>m</v>
          </cell>
          <cell r="H974" t="str">
            <v>DNIT 015/2004-ES</v>
          </cell>
        </row>
        <row r="975">
          <cell r="A975" t="str">
            <v>2 S 04 500 57</v>
          </cell>
          <cell r="B975" t="str">
            <v>-</v>
          </cell>
          <cell r="C975" t="str">
            <v>Dreno longit.prof. p/corte em solo - DPS 07 AC/BC</v>
          </cell>
          <cell r="D975" t="str">
            <v>m</v>
          </cell>
          <cell r="H975" t="str">
            <v>DNIT 015/2004-ES</v>
          </cell>
        </row>
        <row r="976">
          <cell r="A976" t="str">
            <v>2 S 04 500 58</v>
          </cell>
          <cell r="B976" t="str">
            <v>-</v>
          </cell>
          <cell r="C976" t="str">
            <v>Dreno longit.prof. p/corte em solo - DPS 08 AC/BC</v>
          </cell>
          <cell r="D976" t="str">
            <v>m</v>
          </cell>
          <cell r="H976" t="str">
            <v>DNIT 015/2004-ES</v>
          </cell>
        </row>
        <row r="977">
          <cell r="A977" t="str">
            <v>2 S 04 501 01</v>
          </cell>
          <cell r="B977" t="str">
            <v>-</v>
          </cell>
          <cell r="C977" t="str">
            <v>Dreno longitudinal prof. p/corte em rocha - DPR 01</v>
          </cell>
          <cell r="D977" t="str">
            <v>m</v>
          </cell>
          <cell r="H977" t="str">
            <v>DNIT 015/2004-ES</v>
          </cell>
        </row>
        <row r="978">
          <cell r="A978" t="str">
            <v>2 S 04 501 02</v>
          </cell>
          <cell r="B978" t="str">
            <v>-</v>
          </cell>
          <cell r="C978" t="str">
            <v>Dreno longitudinal prof. p/corte em rocha - DPR 02</v>
          </cell>
          <cell r="D978" t="str">
            <v>m</v>
          </cell>
          <cell r="H978" t="str">
            <v>DNIT 015/2004-ES</v>
          </cell>
        </row>
        <row r="979">
          <cell r="A979" t="str">
            <v>2 S 04 501 03</v>
          </cell>
          <cell r="B979" t="str">
            <v>-</v>
          </cell>
          <cell r="C979" t="str">
            <v>Dreno longitudinal prof. p/corte em rocha - DPR 03</v>
          </cell>
          <cell r="D979" t="str">
            <v>m</v>
          </cell>
          <cell r="H979" t="str">
            <v>DNIT 015/2004-ES</v>
          </cell>
        </row>
        <row r="980">
          <cell r="A980" t="str">
            <v>2 S 04 501 04</v>
          </cell>
          <cell r="B980" t="str">
            <v>-</v>
          </cell>
          <cell r="C980" t="str">
            <v>Dreno longitudinal prof. p/corte em rocha - DPR 04</v>
          </cell>
          <cell r="D980" t="str">
            <v>m</v>
          </cell>
          <cell r="H980" t="str">
            <v>DNIT 015/2004-ES</v>
          </cell>
        </row>
        <row r="981">
          <cell r="A981" t="str">
            <v>2 S 04 501 05</v>
          </cell>
          <cell r="B981" t="str">
            <v>-</v>
          </cell>
          <cell r="C981" t="str">
            <v>Dreno longitudinal prof. p/corte em rocha - DPR 05</v>
          </cell>
          <cell r="D981" t="str">
            <v>m</v>
          </cell>
          <cell r="H981" t="str">
            <v>DNIT 015/2004-ES</v>
          </cell>
        </row>
        <row r="982">
          <cell r="A982" t="str">
            <v>2 S 04 501 51</v>
          </cell>
          <cell r="B982" t="str">
            <v>-</v>
          </cell>
          <cell r="C982" t="str">
            <v>Dreno longit.prof. p/corte em rocha - DPR 01 AC/BC</v>
          </cell>
          <cell r="D982" t="str">
            <v>m</v>
          </cell>
          <cell r="H982" t="str">
            <v>DNIT 015/2004-ES</v>
          </cell>
        </row>
        <row r="983">
          <cell r="A983" t="str">
            <v>2 S 04 501 52</v>
          </cell>
          <cell r="B983" t="str">
            <v>-</v>
          </cell>
          <cell r="C983" t="str">
            <v>Dreno longit.prof. p/corte em rocha - DPR 02 AC/BC</v>
          </cell>
          <cell r="D983" t="str">
            <v>m</v>
          </cell>
          <cell r="H983" t="str">
            <v>DNIT 015/2004-ES</v>
          </cell>
        </row>
        <row r="984">
          <cell r="A984" t="str">
            <v>2 S 04 501 53</v>
          </cell>
          <cell r="B984" t="str">
            <v>-</v>
          </cell>
          <cell r="C984" t="str">
            <v>Dreno longit.prof. p/corte em rocha - DPR 03 BC</v>
          </cell>
          <cell r="D984" t="str">
            <v>m</v>
          </cell>
          <cell r="H984" t="str">
            <v>DNIT 015/2004-ES</v>
          </cell>
        </row>
        <row r="985">
          <cell r="A985" t="str">
            <v>2 S 04 501 54</v>
          </cell>
          <cell r="B985" t="str">
            <v>-</v>
          </cell>
          <cell r="C985" t="str">
            <v>Dreno longit.prof. p/corte em rocha - DPR 04 BC</v>
          </cell>
          <cell r="D985" t="str">
            <v>m</v>
          </cell>
          <cell r="H985" t="str">
            <v>DNIT 015/2004-ES</v>
          </cell>
        </row>
        <row r="986">
          <cell r="A986" t="str">
            <v>2 S 04 501 55</v>
          </cell>
          <cell r="B986" t="str">
            <v>-</v>
          </cell>
          <cell r="C986" t="str">
            <v>Dreno longit.prof. p/corte em rocha - DPR 05 AC/BC</v>
          </cell>
          <cell r="D986" t="str">
            <v>m</v>
          </cell>
          <cell r="H986" t="str">
            <v>DNIT 015/2004-ES</v>
          </cell>
        </row>
        <row r="987">
          <cell r="A987" t="str">
            <v>2 S 04 502 01</v>
          </cell>
          <cell r="B987" t="str">
            <v>-</v>
          </cell>
          <cell r="C987" t="str">
            <v>Boca saída p/dreno longitudinal prof. BSD 01</v>
          </cell>
          <cell r="D987" t="str">
            <v>m</v>
          </cell>
          <cell r="H987" t="str">
            <v>DNIT 015/2004-ES</v>
          </cell>
        </row>
        <row r="988">
          <cell r="A988" t="str">
            <v>2 S 04 502 02</v>
          </cell>
          <cell r="B988" t="str">
            <v>-</v>
          </cell>
          <cell r="C988" t="str">
            <v>Boca saída p/dreno longitudinal prof. BSD 02</v>
          </cell>
          <cell r="D988" t="str">
            <v>m</v>
          </cell>
          <cell r="H988" t="str">
            <v>DNIT 015/2004-ES</v>
          </cell>
        </row>
        <row r="989">
          <cell r="A989" t="str">
            <v>2 S 04 502 51</v>
          </cell>
          <cell r="B989" t="str">
            <v>-</v>
          </cell>
          <cell r="C989" t="str">
            <v>Boca de saída p/dreno longit. prof. - BSD 01 AC/BC</v>
          </cell>
          <cell r="D989" t="str">
            <v>m</v>
          </cell>
          <cell r="H989" t="str">
            <v>DNIT 015/2004-ES</v>
          </cell>
        </row>
        <row r="990">
          <cell r="A990" t="str">
            <v>2 S 04 502 52</v>
          </cell>
          <cell r="B990" t="str">
            <v>-</v>
          </cell>
          <cell r="C990" t="str">
            <v>Boca de saída p/dreno longit. prof. - BSD 02 AC/BC</v>
          </cell>
          <cell r="D990" t="str">
            <v>m</v>
          </cell>
          <cell r="H990" t="str">
            <v>DNIT 015/2004-ES</v>
          </cell>
        </row>
        <row r="991">
          <cell r="A991" t="str">
            <v>2 S 04 510 01</v>
          </cell>
          <cell r="B991" t="str">
            <v>-</v>
          </cell>
          <cell r="C991" t="str">
            <v>Dreno sub-superficial - DSS 01</v>
          </cell>
          <cell r="D991" t="str">
            <v>m</v>
          </cell>
          <cell r="H991" t="str">
            <v>DNIT 016/2004-ES</v>
          </cell>
        </row>
        <row r="992">
          <cell r="A992" t="str">
            <v>2 S 04 510 02</v>
          </cell>
          <cell r="B992" t="str">
            <v>-</v>
          </cell>
          <cell r="C992" t="str">
            <v>Dreno sub-superficial - DSS 02</v>
          </cell>
          <cell r="D992" t="str">
            <v>m</v>
          </cell>
          <cell r="H992" t="str">
            <v>DNIT 016/2004-ES</v>
          </cell>
        </row>
        <row r="993">
          <cell r="A993" t="str">
            <v>2 S 04 510 03</v>
          </cell>
          <cell r="B993" t="str">
            <v>-</v>
          </cell>
          <cell r="C993" t="str">
            <v>Dreno sub-superficial - DSS 03</v>
          </cell>
          <cell r="D993" t="str">
            <v>m</v>
          </cell>
          <cell r="H993" t="str">
            <v>DNIT 016/2004-ES</v>
          </cell>
        </row>
        <row r="994">
          <cell r="A994" t="str">
            <v>2 S 04 510 04</v>
          </cell>
          <cell r="B994" t="str">
            <v>-</v>
          </cell>
          <cell r="C994" t="str">
            <v>Dreno sub-superficial - DSS 04</v>
          </cell>
          <cell r="D994" t="str">
            <v>m</v>
          </cell>
          <cell r="H994" t="str">
            <v>DNIT 016/2004-ES</v>
          </cell>
        </row>
        <row r="995">
          <cell r="A995" t="str">
            <v>2 S 04 510 51</v>
          </cell>
          <cell r="B995" t="str">
            <v>-</v>
          </cell>
          <cell r="C995" t="str">
            <v>Dreno sub-superficial - DSS 01 AC</v>
          </cell>
          <cell r="D995" t="str">
            <v>m</v>
          </cell>
          <cell r="H995" t="str">
            <v>DNIT 016/2004-ES</v>
          </cell>
        </row>
        <row r="996">
          <cell r="A996" t="str">
            <v>2 S 04 510 52</v>
          </cell>
          <cell r="B996" t="str">
            <v>-</v>
          </cell>
          <cell r="C996" t="str">
            <v>Dreno sub-superficial - DSS 02 BC</v>
          </cell>
          <cell r="D996" t="str">
            <v>m</v>
          </cell>
          <cell r="H996" t="str">
            <v>DNIT 016/2004-ES</v>
          </cell>
        </row>
        <row r="997">
          <cell r="A997" t="str">
            <v>2 S 04 510 53</v>
          </cell>
          <cell r="B997" t="str">
            <v>-</v>
          </cell>
          <cell r="C997" t="str">
            <v>Dreno sub-superficial - DSS 03 BC</v>
          </cell>
          <cell r="D997" t="str">
            <v>m</v>
          </cell>
          <cell r="H997" t="str">
            <v>DNIT 016/2004-ES</v>
          </cell>
        </row>
        <row r="998">
          <cell r="A998" t="str">
            <v>2 S 04 510 54</v>
          </cell>
          <cell r="B998" t="str">
            <v>-</v>
          </cell>
          <cell r="C998" t="str">
            <v>Dreno sub-superficial - DSS 04 BC</v>
          </cell>
          <cell r="D998" t="str">
            <v>m</v>
          </cell>
          <cell r="H998" t="str">
            <v>DNIT 016/2004-ES</v>
          </cell>
        </row>
        <row r="999">
          <cell r="A999" t="str">
            <v>2 S 04 511 01</v>
          </cell>
          <cell r="B999" t="str">
            <v>-</v>
          </cell>
          <cell r="C999" t="str">
            <v>Boca saída p/dreno sub-superficial - BSD 03</v>
          </cell>
          <cell r="D999" t="str">
            <v>m</v>
          </cell>
          <cell r="H999" t="str">
            <v>DNIT 016/2004-ES</v>
          </cell>
        </row>
        <row r="1000">
          <cell r="A1000" t="str">
            <v>2 S 04 511 51</v>
          </cell>
          <cell r="B1000" t="str">
            <v>-</v>
          </cell>
          <cell r="C1000" t="str">
            <v>Boca de saída p/dreno sub-superficial-BSD 03 AC/BC</v>
          </cell>
          <cell r="D1000" t="str">
            <v>Und</v>
          </cell>
          <cell r="H1000" t="str">
            <v>DNIT 016/2004-ES</v>
          </cell>
        </row>
        <row r="1001">
          <cell r="A1001" t="str">
            <v>2 S 04 520 01</v>
          </cell>
          <cell r="B1001" t="str">
            <v>-</v>
          </cell>
          <cell r="C1001" t="str">
            <v>Dreno sub-horizontal - DSH 01</v>
          </cell>
          <cell r="D1001" t="str">
            <v>m</v>
          </cell>
          <cell r="H1001" t="str">
            <v>DNIT 017/2004-ES</v>
          </cell>
        </row>
        <row r="1002">
          <cell r="A1002" t="str">
            <v>2 S 04 520 51</v>
          </cell>
          <cell r="B1002" t="str">
            <v>-</v>
          </cell>
          <cell r="C1002" t="str">
            <v>Dreno sub-horizontal - DSH 01</v>
          </cell>
          <cell r="D1002" t="str">
            <v>m</v>
          </cell>
          <cell r="H1002" t="str">
            <v>DNIT 017/2004-ES</v>
          </cell>
        </row>
        <row r="1003">
          <cell r="A1003" t="str">
            <v>2 S 04 521 01</v>
          </cell>
          <cell r="B1003" t="str">
            <v>-</v>
          </cell>
          <cell r="C1003" t="str">
            <v>Boca saída p/dreno sub-horizontal - BSD 04</v>
          </cell>
          <cell r="D1003" t="str">
            <v>Und</v>
          </cell>
          <cell r="H1003" t="str">
            <v>DNIT 017/2004-ES</v>
          </cell>
        </row>
        <row r="1004">
          <cell r="A1004" t="str">
            <v>2 S 04 521 51</v>
          </cell>
          <cell r="B1004" t="str">
            <v>-</v>
          </cell>
          <cell r="C1004" t="str">
            <v>Boca de saída p/dreno sub-superficial-BSD 04 AC/BC</v>
          </cell>
          <cell r="D1004" t="str">
            <v>Und</v>
          </cell>
          <cell r="H1004" t="str">
            <v>DNIT 017/2004-ES</v>
          </cell>
        </row>
        <row r="1005">
          <cell r="A1005" t="str">
            <v>2 S 04 900 01</v>
          </cell>
          <cell r="B1005" t="str">
            <v>-</v>
          </cell>
          <cell r="C1005" t="str">
            <v>Sarjeta triangular de concreto - STC 01</v>
          </cell>
          <cell r="D1005" t="str">
            <v>m</v>
          </cell>
          <cell r="H1005" t="str">
            <v>DNIT 018/2004-ES</v>
          </cell>
        </row>
        <row r="1006">
          <cell r="A1006" t="str">
            <v>2 S 04 900 02</v>
          </cell>
          <cell r="B1006" t="str">
            <v>-</v>
          </cell>
          <cell r="C1006" t="str">
            <v>Sarjeta triangular de concreto - STC 02</v>
          </cell>
          <cell r="D1006" t="str">
            <v>m</v>
          </cell>
          <cell r="H1006" t="str">
            <v>DNIT 018/2004-ES</v>
          </cell>
        </row>
        <row r="1007">
          <cell r="A1007" t="str">
            <v>2 S 04 900 03</v>
          </cell>
          <cell r="B1007" t="str">
            <v>-</v>
          </cell>
          <cell r="C1007" t="str">
            <v>Sarjeta triangular de concreto - STC 03</v>
          </cell>
          <cell r="D1007" t="str">
            <v>m</v>
          </cell>
          <cell r="H1007" t="str">
            <v>DNIT 018/2004-ES</v>
          </cell>
        </row>
        <row r="1008">
          <cell r="A1008" t="str">
            <v>2 S 04 900 04</v>
          </cell>
          <cell r="B1008" t="str">
            <v>-</v>
          </cell>
          <cell r="C1008" t="str">
            <v>Sarjeta triangular de concreto - STC 04</v>
          </cell>
          <cell r="D1008" t="str">
            <v>m</v>
          </cell>
          <cell r="H1008" t="str">
            <v>DNIT 018/2004-ES</v>
          </cell>
        </row>
        <row r="1009">
          <cell r="A1009" t="str">
            <v>2 S 04 900 05</v>
          </cell>
          <cell r="B1009" t="str">
            <v>-</v>
          </cell>
          <cell r="C1009" t="str">
            <v>Sarjeta triangular de concreto - STC 05</v>
          </cell>
          <cell r="D1009" t="str">
            <v>m</v>
          </cell>
          <cell r="H1009" t="str">
            <v>DNIT 018/2004-ES</v>
          </cell>
        </row>
        <row r="1010">
          <cell r="A1010" t="str">
            <v>2 S 04 900 06</v>
          </cell>
          <cell r="B1010" t="str">
            <v>-</v>
          </cell>
          <cell r="C1010" t="str">
            <v>Sarjeta triangular de concreto - STC 06</v>
          </cell>
          <cell r="D1010" t="str">
            <v>m</v>
          </cell>
          <cell r="H1010" t="str">
            <v>DNIT 018/2004-ES</v>
          </cell>
        </row>
        <row r="1011">
          <cell r="A1011" t="str">
            <v>2 S 04 900 07</v>
          </cell>
          <cell r="B1011" t="str">
            <v>-</v>
          </cell>
          <cell r="C1011" t="str">
            <v>Sarjeta triangular de concreto - STC 07</v>
          </cell>
          <cell r="D1011" t="str">
            <v>m</v>
          </cell>
          <cell r="H1011" t="str">
            <v>DNIT 018/2004-ES</v>
          </cell>
        </row>
        <row r="1012">
          <cell r="A1012" t="str">
            <v>2 S 04 900 08</v>
          </cell>
          <cell r="B1012" t="str">
            <v>-</v>
          </cell>
          <cell r="C1012" t="str">
            <v>Sarjeta triangular de concreto - STC 08</v>
          </cell>
          <cell r="D1012" t="str">
            <v>m</v>
          </cell>
          <cell r="H1012" t="str">
            <v>DNIT 018/2004-ES</v>
          </cell>
        </row>
        <row r="1013">
          <cell r="A1013" t="str">
            <v>2 S 04 900 21</v>
          </cell>
          <cell r="B1013" t="str">
            <v>-</v>
          </cell>
          <cell r="C1013" t="str">
            <v>Sarjeta canteiro central concreto - SCC 01</v>
          </cell>
          <cell r="D1013" t="str">
            <v>m</v>
          </cell>
          <cell r="H1013" t="str">
            <v>DNIT 018/2004-ES</v>
          </cell>
        </row>
        <row r="1014">
          <cell r="A1014" t="str">
            <v>2 S 04 900 22</v>
          </cell>
          <cell r="B1014" t="str">
            <v>-</v>
          </cell>
          <cell r="C1014" t="str">
            <v>Sarjeta canteiro central concreto - SCC 02</v>
          </cell>
          <cell r="D1014" t="str">
            <v>m</v>
          </cell>
          <cell r="H1014" t="str">
            <v>DNIT 018/2004-ES</v>
          </cell>
        </row>
        <row r="1015">
          <cell r="A1015" t="str">
            <v>2 S 04 900 31</v>
          </cell>
          <cell r="B1015" t="str">
            <v>-</v>
          </cell>
          <cell r="C1015" t="str">
            <v>Sarjeta triangular de grama - STG 01</v>
          </cell>
          <cell r="D1015" t="str">
            <v>m</v>
          </cell>
          <cell r="H1015" t="str">
            <v>DNIT 018/2004-ES</v>
          </cell>
        </row>
        <row r="1016">
          <cell r="A1016" t="str">
            <v>2 S 04 900 32</v>
          </cell>
          <cell r="B1016" t="str">
            <v>-</v>
          </cell>
          <cell r="C1016" t="str">
            <v>Sarjeta triangular de grama - STG 02</v>
          </cell>
          <cell r="D1016" t="str">
            <v>m</v>
          </cell>
          <cell r="H1016" t="str">
            <v>DNIT 018/2004-ES</v>
          </cell>
        </row>
        <row r="1017">
          <cell r="A1017" t="str">
            <v>2 S 04 900 33</v>
          </cell>
          <cell r="B1017" t="str">
            <v>-</v>
          </cell>
          <cell r="C1017" t="str">
            <v>Sarjeta triangular de grama - STG 03</v>
          </cell>
          <cell r="D1017" t="str">
            <v>m</v>
          </cell>
          <cell r="H1017" t="str">
            <v>DNIT 018/2004-ES</v>
          </cell>
        </row>
        <row r="1018">
          <cell r="A1018" t="str">
            <v>2 S 04 900 34</v>
          </cell>
          <cell r="B1018" t="str">
            <v>-</v>
          </cell>
          <cell r="C1018" t="str">
            <v>Sarjeta triangular de grama - STG 04</v>
          </cell>
          <cell r="D1018" t="str">
            <v>m</v>
          </cell>
          <cell r="H1018" t="str">
            <v>DNIT 018/2004-ES</v>
          </cell>
        </row>
        <row r="1019">
          <cell r="A1019" t="str">
            <v>2 S 04 900 41</v>
          </cell>
          <cell r="B1019" t="str">
            <v>-</v>
          </cell>
          <cell r="C1019" t="str">
            <v>Sarjeta triangular não revestida - STT 01</v>
          </cell>
          <cell r="D1019" t="str">
            <v>m</v>
          </cell>
          <cell r="H1019" t="str">
            <v>DNIT 018/2004-ES</v>
          </cell>
        </row>
        <row r="1020">
          <cell r="A1020" t="str">
            <v>2 S 04 900 42</v>
          </cell>
          <cell r="B1020" t="str">
            <v>-</v>
          </cell>
          <cell r="C1020" t="str">
            <v>Sarjeta triangular não revestida - STT 02</v>
          </cell>
          <cell r="D1020" t="str">
            <v>m</v>
          </cell>
          <cell r="H1020" t="str">
            <v>DNIT 018/2004-ES</v>
          </cell>
        </row>
        <row r="1021">
          <cell r="A1021" t="str">
            <v>2 S 04 900 43</v>
          </cell>
          <cell r="B1021" t="str">
            <v>-</v>
          </cell>
          <cell r="C1021" t="str">
            <v>Sarjeta triangular não revestida - STT 03</v>
          </cell>
          <cell r="D1021" t="str">
            <v>m</v>
          </cell>
          <cell r="H1021" t="str">
            <v>DNIT 018/2004-ES</v>
          </cell>
        </row>
        <row r="1022">
          <cell r="A1022" t="str">
            <v>2 S 04 900 44</v>
          </cell>
          <cell r="B1022" t="str">
            <v>-</v>
          </cell>
          <cell r="C1022" t="str">
            <v>Sarjeta triangular não revestida - STT 04</v>
          </cell>
          <cell r="D1022" t="str">
            <v>m</v>
          </cell>
          <cell r="H1022" t="str">
            <v>DNIT 018/2004-ES</v>
          </cell>
        </row>
        <row r="1023">
          <cell r="A1023" t="str">
            <v>2 S 04 900 51</v>
          </cell>
          <cell r="B1023" t="str">
            <v>-</v>
          </cell>
          <cell r="C1023" t="str">
            <v>Sarjeta triangular de concreto - STC 01 AC/BC</v>
          </cell>
          <cell r="D1023" t="str">
            <v>m</v>
          </cell>
          <cell r="H1023" t="str">
            <v>DNIT 018/2004-ES</v>
          </cell>
        </row>
        <row r="1024">
          <cell r="A1024" t="str">
            <v>2 S 04 900 52</v>
          </cell>
          <cell r="B1024" t="str">
            <v>-</v>
          </cell>
          <cell r="C1024" t="str">
            <v>Sarjeta triangular de concreto - STC 02 AC/BC</v>
          </cell>
          <cell r="D1024" t="str">
            <v>m</v>
          </cell>
          <cell r="H1024" t="str">
            <v>DNIT 018/2004-ES</v>
          </cell>
        </row>
        <row r="1025">
          <cell r="A1025" t="str">
            <v>2 S 04 900 53</v>
          </cell>
          <cell r="B1025" t="str">
            <v>-</v>
          </cell>
          <cell r="C1025" t="str">
            <v>Sarjeta triangular de concreto - STC 03 AC/BC</v>
          </cell>
          <cell r="D1025" t="str">
            <v>m</v>
          </cell>
          <cell r="H1025" t="str">
            <v>DNIT 018/2004-ES</v>
          </cell>
        </row>
        <row r="1026">
          <cell r="A1026" t="str">
            <v>2 S 04 900 54</v>
          </cell>
          <cell r="B1026" t="str">
            <v>-</v>
          </cell>
          <cell r="C1026" t="str">
            <v>Sarjeta triangular de concreto - STC 04 AC/BC</v>
          </cell>
          <cell r="D1026" t="str">
            <v>m</v>
          </cell>
          <cell r="H1026" t="str">
            <v>DNIT 018/2004-ES</v>
          </cell>
        </row>
        <row r="1027">
          <cell r="A1027" t="str">
            <v>2 S 04 900 55</v>
          </cell>
          <cell r="B1027" t="str">
            <v>-</v>
          </cell>
          <cell r="C1027" t="str">
            <v>Sarjeta triangular de concreto - STC 05 AC/BC</v>
          </cell>
          <cell r="D1027" t="str">
            <v>m</v>
          </cell>
          <cell r="H1027" t="str">
            <v>DNIT 018/2004-ES</v>
          </cell>
        </row>
        <row r="1028">
          <cell r="A1028" t="str">
            <v>2 S 04 900 56</v>
          </cell>
          <cell r="B1028" t="str">
            <v>-</v>
          </cell>
          <cell r="C1028" t="str">
            <v>Sarjeta triangular de concreto - STC 06 AC/BC</v>
          </cell>
          <cell r="D1028" t="str">
            <v>m</v>
          </cell>
          <cell r="H1028" t="str">
            <v>DNIT 018/2004-ES</v>
          </cell>
        </row>
        <row r="1029">
          <cell r="A1029" t="str">
            <v>2 S 04 900 57</v>
          </cell>
          <cell r="B1029" t="str">
            <v>-</v>
          </cell>
          <cell r="C1029" t="str">
            <v>Sarjeta triangular de concreto - STC 07 AC/BC</v>
          </cell>
          <cell r="D1029" t="str">
            <v>m</v>
          </cell>
          <cell r="H1029" t="str">
            <v>DNIT 018/2004-ES</v>
          </cell>
        </row>
        <row r="1030">
          <cell r="A1030" t="str">
            <v>2 S 04 900 58</v>
          </cell>
          <cell r="B1030" t="str">
            <v>-</v>
          </cell>
          <cell r="C1030" t="str">
            <v>Sarjeta triangular de concreto - STC 08 AC/BC</v>
          </cell>
          <cell r="D1030" t="str">
            <v>m</v>
          </cell>
          <cell r="H1030" t="str">
            <v>DNIT 018/2004-ES</v>
          </cell>
        </row>
        <row r="1031">
          <cell r="A1031" t="str">
            <v>2 S 04 900 71</v>
          </cell>
          <cell r="B1031" t="str">
            <v>-</v>
          </cell>
          <cell r="C1031" t="str">
            <v>Sarjeta canteiro central concreto - SCC 01 AC/BC</v>
          </cell>
          <cell r="D1031" t="str">
            <v>m</v>
          </cell>
          <cell r="H1031" t="str">
            <v>DNIT 018/2004-ES</v>
          </cell>
        </row>
        <row r="1032">
          <cell r="A1032" t="str">
            <v>2 S 04 900 72</v>
          </cell>
          <cell r="B1032" t="str">
            <v>-</v>
          </cell>
          <cell r="C1032" t="str">
            <v>Sarjeta canteiro central concreto - SCC 02 AC/BC</v>
          </cell>
          <cell r="D1032" t="str">
            <v>m</v>
          </cell>
          <cell r="H1032" t="str">
            <v>DNIT 018/2004-ES</v>
          </cell>
        </row>
        <row r="1033">
          <cell r="A1033" t="str">
            <v>2 S 04 901 01</v>
          </cell>
          <cell r="B1033" t="str">
            <v>-</v>
          </cell>
          <cell r="C1033" t="str">
            <v>Sarjeta trapezoidal de concreto - SZC 01</v>
          </cell>
          <cell r="D1033" t="str">
            <v>m</v>
          </cell>
          <cell r="H1033" t="str">
            <v>DNIT 018/2004-ES</v>
          </cell>
        </row>
        <row r="1034">
          <cell r="A1034" t="str">
            <v>2 S 04 901 02</v>
          </cell>
          <cell r="B1034" t="str">
            <v>-</v>
          </cell>
          <cell r="C1034" t="str">
            <v>Sarjeta trapezoidal de concreto - SZC 02</v>
          </cell>
          <cell r="D1034" t="str">
            <v>m</v>
          </cell>
          <cell r="H1034" t="str">
            <v>DNIT 018/2004-ES</v>
          </cell>
        </row>
        <row r="1035">
          <cell r="A1035" t="str">
            <v>2 S 04 901 21</v>
          </cell>
          <cell r="B1035" t="str">
            <v>-</v>
          </cell>
          <cell r="C1035" t="str">
            <v>Sarjeta de canteiro central de concreto - SCC 03</v>
          </cell>
          <cell r="D1035" t="str">
            <v>m</v>
          </cell>
          <cell r="H1035" t="str">
            <v>DNIT 018/2004-ES</v>
          </cell>
        </row>
        <row r="1036">
          <cell r="A1036" t="str">
            <v>2 S 04 901 22</v>
          </cell>
          <cell r="B1036" t="str">
            <v>-</v>
          </cell>
          <cell r="C1036" t="str">
            <v>Sarjeta de canteiro central de cocnreto - SCC 04</v>
          </cell>
          <cell r="D1036" t="str">
            <v>m</v>
          </cell>
          <cell r="H1036" t="str">
            <v>DNIT 018/2004-ES</v>
          </cell>
        </row>
        <row r="1037">
          <cell r="A1037" t="str">
            <v>2 S 04 901 31</v>
          </cell>
          <cell r="B1037" t="str">
            <v>-</v>
          </cell>
          <cell r="C1037" t="str">
            <v>Sarjeta trapezoidal de grama - SZG 01</v>
          </cell>
          <cell r="D1037" t="str">
            <v>m</v>
          </cell>
          <cell r="H1037" t="str">
            <v>DNIT 018/2004-ES</v>
          </cell>
        </row>
        <row r="1038">
          <cell r="A1038" t="str">
            <v>2 S 04 901 32</v>
          </cell>
          <cell r="B1038" t="str">
            <v>-</v>
          </cell>
          <cell r="C1038" t="str">
            <v>Sarjeta trapezoidal de grama - SZG 02</v>
          </cell>
          <cell r="D1038" t="str">
            <v>m</v>
          </cell>
          <cell r="H1038" t="str">
            <v>DNIT 018/2004-ES</v>
          </cell>
        </row>
        <row r="1039">
          <cell r="A1039" t="str">
            <v>2 S 04 901 41</v>
          </cell>
          <cell r="B1039" t="str">
            <v>-</v>
          </cell>
          <cell r="C1039" t="str">
            <v>Sarjeta trapezoidal não revestida - SZT 01</v>
          </cell>
          <cell r="D1039" t="str">
            <v>m</v>
          </cell>
          <cell r="H1039" t="str">
            <v>DNIT 018/2004-ES</v>
          </cell>
        </row>
        <row r="1040">
          <cell r="A1040" t="str">
            <v>2 S 04 901 42</v>
          </cell>
          <cell r="B1040" t="str">
            <v>-</v>
          </cell>
          <cell r="C1040" t="str">
            <v>Sarjeta trapezoidal não revestida - SZT 02</v>
          </cell>
          <cell r="D1040" t="str">
            <v>m</v>
          </cell>
          <cell r="H1040" t="str">
            <v>DNIT 018/2004-ES</v>
          </cell>
        </row>
        <row r="1041">
          <cell r="A1041" t="str">
            <v>2 S 04 901 51</v>
          </cell>
          <cell r="B1041" t="str">
            <v>-</v>
          </cell>
          <cell r="C1041" t="str">
            <v>Sarjeta trapezoidal de concreto - SZC 01 AC/BC</v>
          </cell>
          <cell r="D1041" t="str">
            <v>m</v>
          </cell>
          <cell r="H1041" t="str">
            <v>DNIT 018/2004-ES</v>
          </cell>
        </row>
        <row r="1042">
          <cell r="A1042" t="str">
            <v>2 S 04 901 52</v>
          </cell>
          <cell r="B1042" t="str">
            <v>-</v>
          </cell>
          <cell r="C1042" t="str">
            <v>Sarjeta trapezoidal de concreto - SZC 02 AC/BC</v>
          </cell>
          <cell r="D1042" t="str">
            <v>m</v>
          </cell>
          <cell r="H1042" t="str">
            <v>DNIT 018/2004-ES</v>
          </cell>
        </row>
        <row r="1043">
          <cell r="A1043" t="str">
            <v>2 S 04 901 71</v>
          </cell>
          <cell r="B1043" t="str">
            <v>-</v>
          </cell>
          <cell r="C1043" t="str">
            <v>Sarjeta canteiro central concreto - SCC 03 AC/BC</v>
          </cell>
          <cell r="D1043" t="str">
            <v>m</v>
          </cell>
          <cell r="H1043" t="str">
            <v>DNIT 018/2004-ES</v>
          </cell>
        </row>
        <row r="1044">
          <cell r="A1044" t="str">
            <v>2 S 04 901 72</v>
          </cell>
          <cell r="B1044" t="str">
            <v>-</v>
          </cell>
          <cell r="C1044" t="str">
            <v>Sarjeta canteiro central concreto - SCC 04 AC/BC</v>
          </cell>
          <cell r="D1044" t="str">
            <v>m</v>
          </cell>
          <cell r="H1044" t="str">
            <v>DNIT 018/2004-ES</v>
          </cell>
        </row>
        <row r="1045">
          <cell r="A1045" t="str">
            <v>2 S 04 910 01</v>
          </cell>
          <cell r="B1045" t="str">
            <v>-</v>
          </cell>
          <cell r="C1045" t="str">
            <v>Meio fio de concreto - MFC 01</v>
          </cell>
          <cell r="D1045" t="str">
            <v>m</v>
          </cell>
          <cell r="H1045" t="str">
            <v>DNIT 020/2004-ES</v>
          </cell>
        </row>
        <row r="1046">
          <cell r="A1046" t="str">
            <v>2 S 04 910 02</v>
          </cell>
          <cell r="B1046" t="str">
            <v>-</v>
          </cell>
          <cell r="C1046" t="str">
            <v>Meio fio de concreto - MFC 02</v>
          </cell>
          <cell r="D1046" t="str">
            <v>m</v>
          </cell>
          <cell r="H1046" t="str">
            <v>DNIT 020/2004-ES</v>
          </cell>
        </row>
        <row r="1047">
          <cell r="A1047" t="str">
            <v>2 S 04 910 03</v>
          </cell>
          <cell r="B1047" t="str">
            <v>-</v>
          </cell>
          <cell r="C1047" t="str">
            <v>Meio fio de concreto - MFC 03</v>
          </cell>
          <cell r="D1047" t="str">
            <v>m</v>
          </cell>
          <cell r="H1047" t="str">
            <v>DNIT 020/2004-ES</v>
          </cell>
        </row>
        <row r="1048">
          <cell r="A1048" t="str">
            <v>2 S 04 910 04</v>
          </cell>
          <cell r="B1048" t="str">
            <v>-</v>
          </cell>
          <cell r="C1048" t="str">
            <v>Meio fio de concreto - MFC 04</v>
          </cell>
          <cell r="D1048" t="str">
            <v>m</v>
          </cell>
          <cell r="H1048" t="str">
            <v>DNIT 020/2004-ES</v>
          </cell>
        </row>
        <row r="1049">
          <cell r="A1049" t="str">
            <v>2 S 04 910 05</v>
          </cell>
          <cell r="B1049" t="str">
            <v>-</v>
          </cell>
          <cell r="C1049" t="str">
            <v>Meio fio de concreto - MFC 05</v>
          </cell>
          <cell r="D1049" t="str">
            <v>m</v>
          </cell>
          <cell r="H1049" t="str">
            <v>DNIT 020/2004-ES</v>
          </cell>
        </row>
        <row r="1050">
          <cell r="A1050" t="str">
            <v>2 S 04 910 06</v>
          </cell>
          <cell r="B1050" t="str">
            <v>-</v>
          </cell>
          <cell r="C1050" t="str">
            <v>Meio fio de concreto - MFC 06</v>
          </cell>
          <cell r="D1050" t="str">
            <v>m</v>
          </cell>
          <cell r="H1050" t="str">
            <v>DNIT 020/2004-ES</v>
          </cell>
        </row>
        <row r="1051">
          <cell r="A1051" t="str">
            <v>2 S 04 910 07</v>
          </cell>
          <cell r="B1051" t="str">
            <v>-</v>
          </cell>
          <cell r="C1051" t="str">
            <v>Meio fio de concreto - MFC 07</v>
          </cell>
          <cell r="D1051" t="str">
            <v>m</v>
          </cell>
          <cell r="H1051" t="str">
            <v>DNIT 020/2004-ES</v>
          </cell>
        </row>
        <row r="1052">
          <cell r="A1052" t="str">
            <v>2 S 04 910 08</v>
          </cell>
          <cell r="B1052" t="str">
            <v>-</v>
          </cell>
          <cell r="C1052" t="str">
            <v>Meio fio de concreto - MFC 08</v>
          </cell>
          <cell r="D1052" t="str">
            <v>m</v>
          </cell>
          <cell r="H1052" t="str">
            <v>DNIT 020/2004-ES</v>
          </cell>
        </row>
        <row r="1053">
          <cell r="A1053" t="str">
            <v>2 S 04 910 51</v>
          </cell>
          <cell r="B1053" t="str">
            <v>-</v>
          </cell>
          <cell r="C1053" t="str">
            <v>Meio-fio de concreto - MFC 01 AC/BC</v>
          </cell>
          <cell r="D1053" t="str">
            <v>m</v>
          </cell>
          <cell r="H1053" t="str">
            <v>DNIT 020/2004-ES</v>
          </cell>
        </row>
        <row r="1054">
          <cell r="A1054" t="str">
            <v>2 S 04 910 52</v>
          </cell>
          <cell r="B1054" t="str">
            <v>-</v>
          </cell>
          <cell r="C1054" t="str">
            <v>Meio-fio de concreto - MFC 02 AC/BC</v>
          </cell>
          <cell r="D1054" t="str">
            <v>m</v>
          </cell>
          <cell r="H1054" t="str">
            <v>DNIT 020/2004-ES</v>
          </cell>
        </row>
        <row r="1055">
          <cell r="A1055" t="str">
            <v>2 S 04 910 53</v>
          </cell>
          <cell r="B1055" t="str">
            <v>-</v>
          </cell>
          <cell r="C1055" t="str">
            <v>Meio-fio de concreto - MFC 03 AC/BC</v>
          </cell>
          <cell r="D1055" t="str">
            <v>m</v>
          </cell>
          <cell r="H1055" t="str">
            <v>DNIT 020/2004-ES</v>
          </cell>
        </row>
        <row r="1056">
          <cell r="A1056" t="str">
            <v>2 S 04 910 54</v>
          </cell>
          <cell r="B1056" t="str">
            <v>-</v>
          </cell>
          <cell r="C1056" t="str">
            <v>Meio-fio de concreto - MFC 04 AC/BC</v>
          </cell>
          <cell r="D1056" t="str">
            <v>m</v>
          </cell>
          <cell r="H1056" t="str">
            <v>DNIT 020/2004-ES</v>
          </cell>
        </row>
        <row r="1057">
          <cell r="A1057" t="str">
            <v>2 S 04 910 55</v>
          </cell>
          <cell r="B1057" t="str">
            <v>-</v>
          </cell>
          <cell r="C1057" t="str">
            <v>Meio-fio de concreto - MFC 05 AC/BC</v>
          </cell>
          <cell r="D1057" t="str">
            <v>m</v>
          </cell>
          <cell r="H1057" t="str">
            <v>DNIT 020/2004-ES</v>
          </cell>
        </row>
        <row r="1058">
          <cell r="A1058" t="str">
            <v>2 S 04 910 56</v>
          </cell>
          <cell r="B1058" t="str">
            <v>-</v>
          </cell>
          <cell r="C1058" t="str">
            <v>Meio-fio de concreto - MFC 06 AC/BC</v>
          </cell>
          <cell r="D1058" t="str">
            <v>m</v>
          </cell>
          <cell r="H1058" t="str">
            <v>DNIT 020/2004-ES</v>
          </cell>
        </row>
        <row r="1059">
          <cell r="A1059" t="str">
            <v>2 S 04 910 57</v>
          </cell>
          <cell r="B1059" t="str">
            <v>-</v>
          </cell>
          <cell r="C1059" t="str">
            <v>Meio-fio de concreto - MFC 07 AC/BC</v>
          </cell>
          <cell r="D1059" t="str">
            <v>m</v>
          </cell>
          <cell r="H1059" t="str">
            <v>DNIT 020/2004-ES</v>
          </cell>
        </row>
        <row r="1060">
          <cell r="A1060" t="str">
            <v>2 S 04 910 58</v>
          </cell>
          <cell r="B1060" t="str">
            <v>-</v>
          </cell>
          <cell r="C1060" t="str">
            <v>Meio-fio de concreto - MFC 08 AC/BC</v>
          </cell>
          <cell r="D1060" t="str">
            <v>m</v>
          </cell>
          <cell r="H1060" t="str">
            <v>DNIT 020/2004-ES</v>
          </cell>
        </row>
        <row r="1061">
          <cell r="A1061" t="str">
            <v>2 S 04 930 01</v>
          </cell>
          <cell r="B1061" t="str">
            <v>-</v>
          </cell>
          <cell r="C1061" t="str">
            <v>Caixa coletora de sarjeta - CCS 01</v>
          </cell>
          <cell r="D1061" t="str">
            <v>und</v>
          </cell>
          <cell r="H1061" t="str">
            <v>DNIT 026/2004-ES</v>
          </cell>
        </row>
        <row r="1062">
          <cell r="A1062" t="str">
            <v>2 S 04 930 02</v>
          </cell>
          <cell r="B1062" t="str">
            <v>-</v>
          </cell>
          <cell r="C1062" t="str">
            <v>Caixa coletora de sarjeta - CCS 02</v>
          </cell>
          <cell r="D1062" t="str">
            <v>und</v>
          </cell>
          <cell r="H1062" t="str">
            <v>DNIT 026/2004-ES</v>
          </cell>
        </row>
        <row r="1063">
          <cell r="A1063" t="str">
            <v>2 S 04 930 03</v>
          </cell>
          <cell r="B1063" t="str">
            <v>-</v>
          </cell>
          <cell r="C1063" t="str">
            <v>Caixa coletora de sarjeta - CCS 03</v>
          </cell>
          <cell r="D1063" t="str">
            <v>und</v>
          </cell>
          <cell r="H1063" t="str">
            <v>DNIT 026/2004-ES</v>
          </cell>
        </row>
        <row r="1064">
          <cell r="A1064" t="str">
            <v>2 S 04 930 04</v>
          </cell>
          <cell r="B1064" t="str">
            <v>-</v>
          </cell>
          <cell r="C1064" t="str">
            <v>Caixa coletora de sarjeta - CCS 04</v>
          </cell>
          <cell r="D1064" t="str">
            <v>und</v>
          </cell>
          <cell r="H1064" t="str">
            <v>DNIT 026/2004-ES</v>
          </cell>
        </row>
        <row r="1065">
          <cell r="A1065" t="str">
            <v>2 S 04 930 05</v>
          </cell>
          <cell r="B1065" t="str">
            <v>-</v>
          </cell>
          <cell r="C1065" t="str">
            <v>Caixa coletora de sarjeta - CCS 05</v>
          </cell>
          <cell r="D1065" t="str">
            <v>und</v>
          </cell>
          <cell r="H1065" t="str">
            <v>DNIT 026/2004-ES</v>
          </cell>
        </row>
        <row r="1066">
          <cell r="A1066" t="str">
            <v>2 S 04 930 06</v>
          </cell>
          <cell r="B1066" t="str">
            <v>-</v>
          </cell>
          <cell r="C1066" t="str">
            <v>Caixa coletora de sarjeta - CCS 06</v>
          </cell>
          <cell r="D1066" t="str">
            <v>und</v>
          </cell>
          <cell r="H1066" t="str">
            <v>DNIT 026/2004-ES</v>
          </cell>
        </row>
        <row r="1067">
          <cell r="A1067" t="str">
            <v>2 S 04 930 07</v>
          </cell>
          <cell r="B1067" t="str">
            <v>-</v>
          </cell>
          <cell r="C1067" t="str">
            <v>Caixa coletora de sarjeta - CCS 07</v>
          </cell>
          <cell r="D1067" t="str">
            <v>und</v>
          </cell>
          <cell r="H1067" t="str">
            <v>DNIT 026/2004-ES</v>
          </cell>
        </row>
        <row r="1068">
          <cell r="A1068" t="str">
            <v>2 S 04 930 08</v>
          </cell>
          <cell r="B1068" t="str">
            <v>-</v>
          </cell>
          <cell r="C1068" t="str">
            <v>Caixa coletora de sarjeta - CCS 08</v>
          </cell>
          <cell r="D1068" t="str">
            <v>und</v>
          </cell>
          <cell r="H1068" t="str">
            <v>DNIT 026/2004-ES</v>
          </cell>
        </row>
        <row r="1069">
          <cell r="A1069" t="str">
            <v>2 S 04 930 09</v>
          </cell>
          <cell r="B1069" t="str">
            <v>-</v>
          </cell>
          <cell r="C1069" t="str">
            <v>Caixa coletora de sarjeta - CCS 09</v>
          </cell>
          <cell r="D1069" t="str">
            <v>und</v>
          </cell>
          <cell r="H1069" t="str">
            <v>DNIT 026/2004-ES</v>
          </cell>
        </row>
        <row r="1070">
          <cell r="A1070" t="str">
            <v>2 S 04 930 10</v>
          </cell>
          <cell r="B1070" t="str">
            <v>-</v>
          </cell>
          <cell r="C1070" t="str">
            <v>Caixa coletora de sarjeta - CCS 10</v>
          </cell>
          <cell r="D1070" t="str">
            <v>und</v>
          </cell>
          <cell r="H1070" t="str">
            <v>DNIT 026/2004-ES</v>
          </cell>
        </row>
        <row r="1071">
          <cell r="A1071" t="str">
            <v>2 S 04 930 11</v>
          </cell>
          <cell r="B1071" t="str">
            <v>-</v>
          </cell>
          <cell r="C1071" t="str">
            <v>Caixa coletora de sarjeta - CCS 11</v>
          </cell>
          <cell r="D1071" t="str">
            <v>und</v>
          </cell>
          <cell r="H1071" t="str">
            <v>DNIT 026/2004-ES</v>
          </cell>
        </row>
        <row r="1072">
          <cell r="A1072" t="str">
            <v>2 S 04 930 12</v>
          </cell>
          <cell r="B1072" t="str">
            <v>-</v>
          </cell>
          <cell r="C1072" t="str">
            <v>Caixa coletora de sarjeta - CCS 12</v>
          </cell>
          <cell r="D1072" t="str">
            <v>und</v>
          </cell>
          <cell r="H1072" t="str">
            <v>DNIT 026/2004-ES</v>
          </cell>
        </row>
        <row r="1073">
          <cell r="A1073" t="str">
            <v>2 S 04 930 13</v>
          </cell>
          <cell r="B1073" t="str">
            <v>-</v>
          </cell>
          <cell r="C1073" t="str">
            <v>Caixa coletora de sarjeta - CCS 13</v>
          </cell>
          <cell r="D1073" t="str">
            <v>und</v>
          </cell>
          <cell r="H1073" t="str">
            <v>DNIT 026/2004-ES</v>
          </cell>
        </row>
        <row r="1074">
          <cell r="A1074" t="str">
            <v>2 S 04 930 14</v>
          </cell>
          <cell r="B1074" t="str">
            <v>-</v>
          </cell>
          <cell r="C1074" t="str">
            <v>Caixa coletora de sarjeta - CCS14</v>
          </cell>
          <cell r="D1074" t="str">
            <v>und</v>
          </cell>
          <cell r="H1074" t="str">
            <v>DNIT 026/2004-ES</v>
          </cell>
        </row>
        <row r="1075">
          <cell r="A1075" t="str">
            <v>2 S 04 930 15</v>
          </cell>
          <cell r="B1075" t="str">
            <v>-</v>
          </cell>
          <cell r="C1075" t="str">
            <v>Caixa coletora de sarjeta - CCS 15</v>
          </cell>
          <cell r="D1075" t="str">
            <v>und</v>
          </cell>
          <cell r="H1075" t="str">
            <v>DNIT 026/2004-ES</v>
          </cell>
        </row>
        <row r="1076">
          <cell r="A1076" t="str">
            <v>2 S 04 930 16</v>
          </cell>
          <cell r="B1076" t="str">
            <v>-</v>
          </cell>
          <cell r="C1076" t="str">
            <v>Caixa coletora de sarjeta - CCS 16</v>
          </cell>
          <cell r="D1076" t="str">
            <v>und</v>
          </cell>
          <cell r="H1076" t="str">
            <v>DNIT 026/2004-ES</v>
          </cell>
        </row>
        <row r="1077">
          <cell r="A1077" t="str">
            <v>2 S 04 930 17</v>
          </cell>
          <cell r="B1077" t="str">
            <v>-</v>
          </cell>
          <cell r="C1077" t="str">
            <v>Caixa coletora de sarjeta - CCS 17</v>
          </cell>
          <cell r="D1077" t="str">
            <v>und</v>
          </cell>
          <cell r="H1077" t="str">
            <v>DNIT 026/2004-ES</v>
          </cell>
        </row>
        <row r="1078">
          <cell r="A1078" t="str">
            <v>2 S 04 930 18</v>
          </cell>
          <cell r="B1078" t="str">
            <v>-</v>
          </cell>
          <cell r="C1078" t="str">
            <v>Caixa coletora de sarjeta - CCS 18</v>
          </cell>
          <cell r="D1078" t="str">
            <v>und</v>
          </cell>
          <cell r="H1078" t="str">
            <v>DNIT 026/2004-ES</v>
          </cell>
        </row>
        <row r="1079">
          <cell r="A1079" t="str">
            <v>2 S 04 930 19</v>
          </cell>
          <cell r="B1079" t="str">
            <v>-</v>
          </cell>
          <cell r="C1079" t="str">
            <v>Caixa coletora de sarjeta - CCS 19</v>
          </cell>
          <cell r="D1079" t="str">
            <v>und</v>
          </cell>
          <cell r="H1079" t="str">
            <v>DNIT 026/2004-ES</v>
          </cell>
        </row>
        <row r="1080">
          <cell r="A1080" t="str">
            <v>2 S 04 930 20</v>
          </cell>
          <cell r="B1080" t="str">
            <v>-</v>
          </cell>
          <cell r="C1080" t="str">
            <v>Caixa coletora de sarjeta - CCS 20</v>
          </cell>
          <cell r="D1080" t="str">
            <v>und</v>
          </cell>
          <cell r="H1080" t="str">
            <v>DNIT 026/2004-ES</v>
          </cell>
        </row>
        <row r="1081">
          <cell r="A1081" t="str">
            <v>2 S 04 930 51</v>
          </cell>
          <cell r="B1081" t="str">
            <v>-</v>
          </cell>
          <cell r="C1081" t="str">
            <v>Caixa coletora de sarjeta - CCS 01 AC/BC</v>
          </cell>
          <cell r="D1081" t="str">
            <v>und</v>
          </cell>
          <cell r="H1081" t="str">
            <v>DNIT 026/2004-ES</v>
          </cell>
        </row>
        <row r="1082">
          <cell r="A1082" t="str">
            <v>2 S 04 930 52</v>
          </cell>
          <cell r="B1082" t="str">
            <v>-</v>
          </cell>
          <cell r="C1082" t="str">
            <v>Caixa coletora de sarjeta - CCS 02 AC/BC</v>
          </cell>
          <cell r="D1082" t="str">
            <v>und</v>
          </cell>
          <cell r="H1082" t="str">
            <v>DNIT 026/2004-ES</v>
          </cell>
        </row>
        <row r="1083">
          <cell r="A1083" t="str">
            <v>2 S 04 930 53</v>
          </cell>
          <cell r="B1083" t="str">
            <v>-</v>
          </cell>
          <cell r="C1083" t="str">
            <v>Caixa coletora de sarjeta - CCS 03 AC/BC</v>
          </cell>
          <cell r="D1083" t="str">
            <v>und</v>
          </cell>
          <cell r="H1083" t="str">
            <v>DNIT 026/2004-ES</v>
          </cell>
        </row>
        <row r="1084">
          <cell r="A1084" t="str">
            <v>2 S 04 930 54</v>
          </cell>
          <cell r="B1084" t="str">
            <v>-</v>
          </cell>
          <cell r="C1084" t="str">
            <v>Caixa coletora de sarjeta - CCS 04 AC/BC</v>
          </cell>
          <cell r="D1084" t="str">
            <v>und</v>
          </cell>
          <cell r="H1084" t="str">
            <v>DNIT 026/2004-ES</v>
          </cell>
        </row>
        <row r="1085">
          <cell r="A1085" t="str">
            <v>2 S 04 930 55</v>
          </cell>
          <cell r="B1085" t="str">
            <v>-</v>
          </cell>
          <cell r="C1085" t="str">
            <v>Caixa coletora de sarjeta - CCS 05 AC/BC</v>
          </cell>
          <cell r="D1085" t="str">
            <v>und</v>
          </cell>
          <cell r="H1085" t="str">
            <v>DNIT 026/2004-ES</v>
          </cell>
        </row>
        <row r="1086">
          <cell r="A1086" t="str">
            <v>2 S 04 930 56</v>
          </cell>
          <cell r="B1086" t="str">
            <v>-</v>
          </cell>
          <cell r="C1086" t="str">
            <v>Caixa coletora de sarjeta - CCS 06 AC/BC</v>
          </cell>
          <cell r="D1086" t="str">
            <v>und</v>
          </cell>
          <cell r="H1086" t="str">
            <v>DNIT 026/2004-ES</v>
          </cell>
        </row>
        <row r="1087">
          <cell r="A1087" t="str">
            <v>2 S 04 930 57</v>
          </cell>
          <cell r="B1087" t="str">
            <v>-</v>
          </cell>
          <cell r="C1087" t="str">
            <v>Caixa coletora de sarjeta - CCS 07 AC/BC</v>
          </cell>
          <cell r="D1087" t="str">
            <v>und</v>
          </cell>
          <cell r="H1087" t="str">
            <v>DNIT 026/2004-ES</v>
          </cell>
        </row>
        <row r="1088">
          <cell r="A1088" t="str">
            <v>2 S 04 930 58</v>
          </cell>
          <cell r="B1088" t="str">
            <v>-</v>
          </cell>
          <cell r="C1088" t="str">
            <v>Caixa coletora de sarjeta - CCS 08 AC/BC</v>
          </cell>
          <cell r="D1088" t="str">
            <v>und</v>
          </cell>
          <cell r="H1088" t="str">
            <v>DNIT 026/2004-ES</v>
          </cell>
        </row>
        <row r="1089">
          <cell r="A1089" t="str">
            <v>2 S 04 930 59</v>
          </cell>
          <cell r="B1089" t="str">
            <v>-</v>
          </cell>
          <cell r="C1089" t="str">
            <v>Caixa coletora de sarjeta - CCS 09 AC/BC</v>
          </cell>
          <cell r="D1089" t="str">
            <v>und</v>
          </cell>
          <cell r="H1089" t="str">
            <v>DNIT 026/2004-ES</v>
          </cell>
        </row>
        <row r="1090">
          <cell r="A1090" t="str">
            <v>2 S 04 930 60</v>
          </cell>
          <cell r="B1090" t="str">
            <v>-</v>
          </cell>
          <cell r="C1090" t="str">
            <v>Caixa coletora de sarjeta - CCS 10 AC/BC</v>
          </cell>
          <cell r="D1090" t="str">
            <v>und</v>
          </cell>
          <cell r="H1090" t="str">
            <v>DNIT 026/2004-ES</v>
          </cell>
        </row>
        <row r="1091">
          <cell r="A1091" t="str">
            <v>2 S 04 930 61</v>
          </cell>
          <cell r="B1091" t="str">
            <v>-</v>
          </cell>
          <cell r="C1091" t="str">
            <v>Caixa coletora de sarjeta - CCS 11 AC/BC</v>
          </cell>
          <cell r="D1091" t="str">
            <v>und</v>
          </cell>
          <cell r="H1091" t="str">
            <v>DNIT 026/2004-ES</v>
          </cell>
        </row>
        <row r="1092">
          <cell r="A1092" t="str">
            <v>2 S 04 930 62</v>
          </cell>
          <cell r="B1092" t="str">
            <v>-</v>
          </cell>
          <cell r="C1092" t="str">
            <v>Caixa coletora de sarjeta - CCS 12 AC/BC</v>
          </cell>
          <cell r="D1092" t="str">
            <v>und</v>
          </cell>
          <cell r="H1092" t="str">
            <v>DNIT 026/2004-ES</v>
          </cell>
        </row>
        <row r="1093">
          <cell r="A1093" t="str">
            <v>2 S 04 930 63</v>
          </cell>
          <cell r="B1093" t="str">
            <v>-</v>
          </cell>
          <cell r="C1093" t="str">
            <v>Caixa coletora de sarjeta - CCS 13 AC/BC</v>
          </cell>
          <cell r="D1093" t="str">
            <v>und</v>
          </cell>
          <cell r="H1093" t="str">
            <v>DNIT 026/2004-ES</v>
          </cell>
        </row>
        <row r="1094">
          <cell r="A1094" t="str">
            <v>2 S 04 930 64</v>
          </cell>
          <cell r="B1094" t="str">
            <v>-</v>
          </cell>
          <cell r="C1094" t="str">
            <v>Caixa coletora de sarjeta - CCS 14 AC/BC</v>
          </cell>
          <cell r="D1094" t="str">
            <v>und</v>
          </cell>
          <cell r="H1094" t="str">
            <v>DNIT 026/2004-ES</v>
          </cell>
        </row>
        <row r="1095">
          <cell r="A1095" t="str">
            <v>2 S 04 930 65</v>
          </cell>
          <cell r="B1095" t="str">
            <v>-</v>
          </cell>
          <cell r="C1095" t="str">
            <v>Caixa coletora de sarjeta - CCS 15 AC/BC</v>
          </cell>
          <cell r="D1095" t="str">
            <v>und</v>
          </cell>
          <cell r="H1095" t="str">
            <v>DNIT 026/2004-ES</v>
          </cell>
        </row>
        <row r="1096">
          <cell r="A1096" t="str">
            <v>2 S 04 930 66</v>
          </cell>
          <cell r="B1096" t="str">
            <v>-</v>
          </cell>
          <cell r="C1096" t="str">
            <v>Caixa coletora de sarjeta - CCS 16 AC/BC</v>
          </cell>
          <cell r="D1096" t="str">
            <v>und</v>
          </cell>
          <cell r="H1096" t="str">
            <v>DNIT 026/2004-ES</v>
          </cell>
        </row>
        <row r="1097">
          <cell r="A1097" t="str">
            <v>2 S 04 930 67</v>
          </cell>
          <cell r="B1097" t="str">
            <v>-</v>
          </cell>
          <cell r="C1097" t="str">
            <v>Caixa coletora de sarjeta - CCS 17 AC/BC</v>
          </cell>
          <cell r="D1097" t="str">
            <v>und</v>
          </cell>
          <cell r="H1097" t="str">
            <v>DNIT 026/2004-ES</v>
          </cell>
        </row>
        <row r="1098">
          <cell r="A1098" t="str">
            <v>2 S 04 930 68</v>
          </cell>
          <cell r="B1098" t="str">
            <v>-</v>
          </cell>
          <cell r="C1098" t="str">
            <v>Caixa coletora de sarjeta - CCS 18 AC/BC</v>
          </cell>
          <cell r="D1098" t="str">
            <v>und</v>
          </cell>
          <cell r="H1098" t="str">
            <v>DNIT 026/2004-ES</v>
          </cell>
        </row>
        <row r="1099">
          <cell r="A1099" t="str">
            <v>2 S 04 930 69</v>
          </cell>
          <cell r="B1099" t="str">
            <v>-</v>
          </cell>
          <cell r="C1099" t="str">
            <v>Caixa coletora de sarjeta - CCS 19 AC/BC</v>
          </cell>
          <cell r="D1099" t="str">
            <v>und</v>
          </cell>
          <cell r="H1099" t="str">
            <v>DNIT 026/2004-ES</v>
          </cell>
        </row>
        <row r="1100">
          <cell r="A1100" t="str">
            <v>2 S 04 930 70</v>
          </cell>
          <cell r="B1100" t="str">
            <v>-</v>
          </cell>
          <cell r="C1100" t="str">
            <v>Caixa coletora de sarjeta - CCS 20 AC/BC</v>
          </cell>
          <cell r="D1100" t="str">
            <v>und</v>
          </cell>
          <cell r="H1100" t="str">
            <v>DNIT 026/2004-ES</v>
          </cell>
        </row>
        <row r="1101">
          <cell r="A1101" t="str">
            <v>2 S 04 931 01</v>
          </cell>
          <cell r="B1101" t="str">
            <v>-</v>
          </cell>
          <cell r="C1101" t="str">
            <v>Caixa coletora de talvegue - CCT 01</v>
          </cell>
          <cell r="D1101" t="str">
            <v>und</v>
          </cell>
          <cell r="H1101" t="str">
            <v>DNIT 026/2004-ES</v>
          </cell>
        </row>
        <row r="1102">
          <cell r="A1102" t="str">
            <v>2 S 04 931 02</v>
          </cell>
          <cell r="B1102" t="str">
            <v>-</v>
          </cell>
          <cell r="C1102" t="str">
            <v>Caixa coletora de talvegue - CCT 02</v>
          </cell>
          <cell r="D1102" t="str">
            <v>und</v>
          </cell>
          <cell r="H1102" t="str">
            <v>DNIT 026/2004-ES</v>
          </cell>
        </row>
        <row r="1103">
          <cell r="A1103" t="str">
            <v>2 S 04 931 03</v>
          </cell>
          <cell r="B1103" t="str">
            <v>-</v>
          </cell>
          <cell r="C1103" t="str">
            <v>Caixa coletora de talvegue - CCT 03</v>
          </cell>
          <cell r="D1103" t="str">
            <v>und</v>
          </cell>
          <cell r="H1103" t="str">
            <v>DNIT 026/2004-ES</v>
          </cell>
        </row>
        <row r="1104">
          <cell r="A1104" t="str">
            <v>2 S 04 931 04</v>
          </cell>
          <cell r="B1104" t="str">
            <v>-</v>
          </cell>
          <cell r="C1104" t="str">
            <v>Caixa coletora de talvegue - CCT 04</v>
          </cell>
          <cell r="D1104" t="str">
            <v>und</v>
          </cell>
          <cell r="H1104" t="str">
            <v>DNIT 026/2004-ES</v>
          </cell>
        </row>
        <row r="1105">
          <cell r="A1105" t="str">
            <v>2 S 04 931 05</v>
          </cell>
          <cell r="B1105" t="str">
            <v>-</v>
          </cell>
          <cell r="C1105" t="str">
            <v>Caixa coletora de talvegue - CCT 05</v>
          </cell>
          <cell r="D1105" t="str">
            <v>und</v>
          </cell>
          <cell r="H1105" t="str">
            <v>DNIT 026/2004-ES</v>
          </cell>
        </row>
        <row r="1106">
          <cell r="A1106" t="str">
            <v>2 S 04 931 06</v>
          </cell>
          <cell r="B1106" t="str">
            <v>-</v>
          </cell>
          <cell r="C1106" t="str">
            <v>Caixa coletora de talvegue - CCT 06</v>
          </cell>
          <cell r="D1106" t="str">
            <v>und</v>
          </cell>
          <cell r="H1106" t="str">
            <v>DNIT 026/2004-ES</v>
          </cell>
        </row>
        <row r="1107">
          <cell r="A1107" t="str">
            <v>2 S 04 931 07</v>
          </cell>
          <cell r="B1107" t="str">
            <v>-</v>
          </cell>
          <cell r="C1107" t="str">
            <v>Caixa coletora de talvegue - CCT 07</v>
          </cell>
          <cell r="D1107" t="str">
            <v>und</v>
          </cell>
          <cell r="H1107" t="str">
            <v>DNIT 026/2004-ES</v>
          </cell>
        </row>
        <row r="1108">
          <cell r="A1108" t="str">
            <v>2 S 04 931 08</v>
          </cell>
          <cell r="B1108" t="str">
            <v>-</v>
          </cell>
          <cell r="C1108" t="str">
            <v>Caixa coletora de talvegue - CCT 08</v>
          </cell>
          <cell r="D1108" t="str">
            <v>und</v>
          </cell>
          <cell r="H1108" t="str">
            <v>DNIT 026/2004-ES</v>
          </cell>
        </row>
        <row r="1109">
          <cell r="A1109" t="str">
            <v>2 S 04 931 09</v>
          </cell>
          <cell r="B1109" t="str">
            <v>-</v>
          </cell>
          <cell r="C1109" t="str">
            <v>Caixa coletora de talvegue - CCT 09</v>
          </cell>
          <cell r="D1109" t="str">
            <v>und</v>
          </cell>
          <cell r="H1109" t="str">
            <v>DNIT 026/2004-ES</v>
          </cell>
        </row>
        <row r="1110">
          <cell r="A1110" t="str">
            <v>2 S 04 931 10</v>
          </cell>
          <cell r="B1110" t="str">
            <v>-</v>
          </cell>
          <cell r="C1110" t="str">
            <v>Caixa coletora de talvegue - CCT 10</v>
          </cell>
          <cell r="D1110" t="str">
            <v>und</v>
          </cell>
          <cell r="H1110" t="str">
            <v>DNIT 026/2004-ES</v>
          </cell>
        </row>
        <row r="1111">
          <cell r="A1111" t="str">
            <v>2 S 04 931 11</v>
          </cell>
          <cell r="B1111" t="str">
            <v>-</v>
          </cell>
          <cell r="C1111" t="str">
            <v>Caixa coletora de talvegue - CCT 11</v>
          </cell>
          <cell r="D1111" t="str">
            <v>und</v>
          </cell>
          <cell r="H1111" t="str">
            <v>DNIT 026/2004-ES</v>
          </cell>
        </row>
        <row r="1112">
          <cell r="A1112" t="str">
            <v>2 S 04 931 12</v>
          </cell>
          <cell r="B1112" t="str">
            <v>-</v>
          </cell>
          <cell r="C1112" t="str">
            <v>Caixa coletora de talvegue - CCT 12</v>
          </cell>
          <cell r="D1112" t="str">
            <v>und</v>
          </cell>
          <cell r="H1112" t="str">
            <v>DNIT 026/2004-ES</v>
          </cell>
        </row>
        <row r="1113">
          <cell r="A1113" t="str">
            <v>2 S 04 931 13</v>
          </cell>
          <cell r="B1113" t="str">
            <v>-</v>
          </cell>
          <cell r="C1113" t="str">
            <v>Caixa coletora de talvegue - CCT 13</v>
          </cell>
          <cell r="D1113" t="str">
            <v>und</v>
          </cell>
          <cell r="H1113" t="str">
            <v>DNIT 026/2004-ES</v>
          </cell>
        </row>
        <row r="1114">
          <cell r="A1114" t="str">
            <v>2 S 04 931 14</v>
          </cell>
          <cell r="B1114" t="str">
            <v>-</v>
          </cell>
          <cell r="C1114" t="str">
            <v>Caixa coletora de talvegue - CCT 14</v>
          </cell>
          <cell r="D1114" t="str">
            <v>und</v>
          </cell>
          <cell r="H1114" t="str">
            <v>DNIT 026/2004-ES</v>
          </cell>
        </row>
        <row r="1115">
          <cell r="A1115" t="str">
            <v>2 S 04 931 15</v>
          </cell>
          <cell r="B1115" t="str">
            <v>-</v>
          </cell>
          <cell r="C1115" t="str">
            <v>Caixa coletora de talvegue - CCT 15</v>
          </cell>
          <cell r="D1115" t="str">
            <v>und</v>
          </cell>
          <cell r="H1115" t="str">
            <v>DNIT 026/2004-ES</v>
          </cell>
        </row>
        <row r="1116">
          <cell r="A1116" t="str">
            <v>2 S 04 931 16</v>
          </cell>
          <cell r="B1116" t="str">
            <v>-</v>
          </cell>
          <cell r="C1116" t="str">
            <v>Caixa coletora de talvegue - CCT 16</v>
          </cell>
          <cell r="D1116" t="str">
            <v>und</v>
          </cell>
          <cell r="H1116" t="str">
            <v>DNIT 026/2004-ES</v>
          </cell>
        </row>
        <row r="1117">
          <cell r="A1117" t="str">
            <v>2 S 04 931 17</v>
          </cell>
          <cell r="B1117" t="str">
            <v>-</v>
          </cell>
          <cell r="C1117" t="str">
            <v>Caixa coletora de talvegue - CCT 17</v>
          </cell>
          <cell r="D1117" t="str">
            <v>und</v>
          </cell>
          <cell r="H1117" t="str">
            <v>DNIT 026/2004-ES</v>
          </cell>
        </row>
        <row r="1118">
          <cell r="A1118" t="str">
            <v>2 S 04 931 18</v>
          </cell>
          <cell r="B1118" t="str">
            <v>-</v>
          </cell>
          <cell r="C1118" t="str">
            <v>Caixa coletora de talvegue - CCT 18</v>
          </cell>
          <cell r="D1118" t="str">
            <v>und</v>
          </cell>
          <cell r="H1118" t="str">
            <v>DNIT 026/2004-ES</v>
          </cell>
        </row>
        <row r="1119">
          <cell r="A1119" t="str">
            <v>2 S 04 931 19</v>
          </cell>
          <cell r="B1119" t="str">
            <v>-</v>
          </cell>
          <cell r="C1119" t="str">
            <v>Caixa coletora de talvegue - CCT 19</v>
          </cell>
          <cell r="D1119" t="str">
            <v>und</v>
          </cell>
          <cell r="H1119" t="str">
            <v>DNIT 026/2004-ES</v>
          </cell>
        </row>
        <row r="1120">
          <cell r="A1120" t="str">
            <v>2 S 04 931 20</v>
          </cell>
          <cell r="B1120" t="str">
            <v>-</v>
          </cell>
          <cell r="C1120" t="str">
            <v>Caixa coletora de talvegue - CCT 20</v>
          </cell>
          <cell r="D1120" t="str">
            <v>und</v>
          </cell>
          <cell r="H1120" t="str">
            <v>DNIT 026/2004-ES</v>
          </cell>
        </row>
        <row r="1121">
          <cell r="A1121" t="str">
            <v>2 S 04 931 51</v>
          </cell>
          <cell r="B1121" t="str">
            <v>-</v>
          </cell>
          <cell r="C1121" t="str">
            <v>Caixa coletora de talvegue - CCT 01 AC/BC</v>
          </cell>
          <cell r="D1121" t="str">
            <v>und</v>
          </cell>
          <cell r="H1121" t="str">
            <v>DNIT 026/2004-ES</v>
          </cell>
        </row>
        <row r="1122">
          <cell r="A1122" t="str">
            <v>2 S 04 931 52</v>
          </cell>
          <cell r="B1122" t="str">
            <v>-</v>
          </cell>
          <cell r="C1122" t="str">
            <v>Caixa coletora de talvegue - CCT 02 AC/BC</v>
          </cell>
          <cell r="D1122" t="str">
            <v>und</v>
          </cell>
          <cell r="H1122" t="str">
            <v>DNIT 026/2004-ES</v>
          </cell>
        </row>
        <row r="1123">
          <cell r="A1123" t="str">
            <v>2 S 04 931 53</v>
          </cell>
          <cell r="B1123" t="str">
            <v>-</v>
          </cell>
          <cell r="C1123" t="str">
            <v>Caixa coletora de talvegue - CCT 03 AC/BC</v>
          </cell>
          <cell r="D1123" t="str">
            <v>und</v>
          </cell>
          <cell r="H1123" t="str">
            <v>DNIT 026/2004-ES</v>
          </cell>
        </row>
        <row r="1124">
          <cell r="A1124" t="str">
            <v>2 S 04 931 54</v>
          </cell>
          <cell r="B1124" t="str">
            <v>-</v>
          </cell>
          <cell r="C1124" t="str">
            <v>Caixa coletora de talvegue - CCT 04 AC/BC</v>
          </cell>
          <cell r="D1124" t="str">
            <v>und</v>
          </cell>
          <cell r="H1124" t="str">
            <v>DNIT 026/2004-ES</v>
          </cell>
        </row>
        <row r="1125">
          <cell r="A1125" t="str">
            <v>2 S 04 931 55</v>
          </cell>
          <cell r="B1125" t="str">
            <v>-</v>
          </cell>
          <cell r="C1125" t="str">
            <v>Caixa coletora de talvegue - CCT 05 AC/BC</v>
          </cell>
          <cell r="D1125" t="str">
            <v>und</v>
          </cell>
          <cell r="H1125" t="str">
            <v>DNIT 026/2004-ES</v>
          </cell>
        </row>
        <row r="1126">
          <cell r="A1126" t="str">
            <v>2 S 04 931 56</v>
          </cell>
          <cell r="B1126" t="str">
            <v>-</v>
          </cell>
          <cell r="C1126" t="str">
            <v>Caixa coletora de talvegue - CCT 06 AC/BC</v>
          </cell>
          <cell r="D1126" t="str">
            <v>und</v>
          </cell>
          <cell r="H1126" t="str">
            <v>DNIT 026/2004-ES</v>
          </cell>
        </row>
        <row r="1127">
          <cell r="A1127" t="str">
            <v>2 S 04 931 57</v>
          </cell>
          <cell r="B1127" t="str">
            <v>-</v>
          </cell>
          <cell r="C1127" t="str">
            <v>Caixa coletora de talvegue - CCT 07 AC/BC</v>
          </cell>
          <cell r="D1127" t="str">
            <v>und</v>
          </cell>
          <cell r="H1127" t="str">
            <v>DNIT 026/2004-ES</v>
          </cell>
        </row>
        <row r="1128">
          <cell r="A1128" t="str">
            <v>2 S 04 931 58</v>
          </cell>
          <cell r="B1128" t="str">
            <v>-</v>
          </cell>
          <cell r="C1128" t="str">
            <v>Caixa coletora de talvegue - CCT 08 AC/BC</v>
          </cell>
          <cell r="D1128" t="str">
            <v>und</v>
          </cell>
          <cell r="H1128" t="str">
            <v>DNIT 026/2004-ES</v>
          </cell>
        </row>
        <row r="1129">
          <cell r="A1129" t="str">
            <v>2 S 04 931 59</v>
          </cell>
          <cell r="B1129" t="str">
            <v>-</v>
          </cell>
          <cell r="C1129" t="str">
            <v>Caixa coletora de talvegue - CCT 09 AC/BC</v>
          </cell>
          <cell r="D1129" t="str">
            <v>und</v>
          </cell>
          <cell r="H1129" t="str">
            <v>DNIT 026/2004-ES</v>
          </cell>
        </row>
        <row r="1130">
          <cell r="A1130" t="str">
            <v>2 S 04 931 60</v>
          </cell>
          <cell r="B1130" t="str">
            <v>-</v>
          </cell>
          <cell r="C1130" t="str">
            <v>Caixa coletora de talvegue - CCT 10 AC/BC</v>
          </cell>
          <cell r="D1130" t="str">
            <v>und</v>
          </cell>
          <cell r="H1130" t="str">
            <v>DNIT 026/2004-ES</v>
          </cell>
        </row>
        <row r="1131">
          <cell r="A1131" t="str">
            <v>2 S 04 931 61</v>
          </cell>
          <cell r="B1131" t="str">
            <v>-</v>
          </cell>
          <cell r="C1131" t="str">
            <v>Caixa coletora de talvegue - CCT 11 AC/BC</v>
          </cell>
          <cell r="D1131" t="str">
            <v>und</v>
          </cell>
          <cell r="H1131" t="str">
            <v>DNIT 026/2004-ES</v>
          </cell>
        </row>
        <row r="1132">
          <cell r="A1132" t="str">
            <v>2 S 04 931 62</v>
          </cell>
          <cell r="B1132" t="str">
            <v>-</v>
          </cell>
          <cell r="C1132" t="str">
            <v>Caixa coletora de talvegue - CCT 12 AC/BC</v>
          </cell>
          <cell r="D1132" t="str">
            <v>und</v>
          </cell>
          <cell r="H1132" t="str">
            <v>DNIT 026/2004-ES</v>
          </cell>
        </row>
        <row r="1133">
          <cell r="A1133" t="str">
            <v>2 S 04 931 63</v>
          </cell>
          <cell r="B1133" t="str">
            <v>-</v>
          </cell>
          <cell r="C1133" t="str">
            <v>Caixa coletora de talvegue - CCT 13 AC/BC</v>
          </cell>
          <cell r="D1133" t="str">
            <v>und</v>
          </cell>
          <cell r="H1133" t="str">
            <v>DNIT 026/2004-ES</v>
          </cell>
        </row>
        <row r="1134">
          <cell r="A1134" t="str">
            <v>2 S 04 931 64</v>
          </cell>
          <cell r="B1134" t="str">
            <v>-</v>
          </cell>
          <cell r="C1134" t="str">
            <v>Caixa coletora de talvegue - CCT 14 AC/BC</v>
          </cell>
          <cell r="D1134" t="str">
            <v>und</v>
          </cell>
          <cell r="H1134" t="str">
            <v>DNIT 026/2004-ES</v>
          </cell>
        </row>
        <row r="1135">
          <cell r="A1135" t="str">
            <v>2 S 04 931 65</v>
          </cell>
          <cell r="B1135" t="str">
            <v>-</v>
          </cell>
          <cell r="C1135" t="str">
            <v>Caixa coletora de talvegue - CCT 15 AC/BC</v>
          </cell>
          <cell r="D1135" t="str">
            <v>und</v>
          </cell>
          <cell r="H1135" t="str">
            <v>DNIT 026/2004-ES</v>
          </cell>
        </row>
        <row r="1136">
          <cell r="A1136" t="str">
            <v>2 S 04 931 66</v>
          </cell>
          <cell r="B1136" t="str">
            <v>-</v>
          </cell>
          <cell r="C1136" t="str">
            <v>Caixa coletora de talvegue - CCT 16 AC/BC</v>
          </cell>
          <cell r="D1136" t="str">
            <v>und</v>
          </cell>
          <cell r="H1136" t="str">
            <v>DNIT 026/2004-ES</v>
          </cell>
        </row>
        <row r="1137">
          <cell r="A1137" t="str">
            <v>2 S 04 931 67</v>
          </cell>
          <cell r="B1137" t="str">
            <v>-</v>
          </cell>
          <cell r="C1137" t="str">
            <v>Caixa coleotra de talvegue - CCT 17 AC/BC</v>
          </cell>
          <cell r="D1137" t="str">
            <v>und</v>
          </cell>
          <cell r="H1137" t="str">
            <v>DNIT 026/2004-ES</v>
          </cell>
        </row>
        <row r="1138">
          <cell r="A1138" t="str">
            <v>2 S 04 931 68</v>
          </cell>
          <cell r="B1138" t="str">
            <v>-</v>
          </cell>
          <cell r="C1138" t="str">
            <v>Caixa coletora de talvegue - CCT 18 AC/BC</v>
          </cell>
          <cell r="D1138" t="str">
            <v>und</v>
          </cell>
          <cell r="H1138" t="str">
            <v>DNIT 026/2004-ES</v>
          </cell>
        </row>
        <row r="1139">
          <cell r="A1139" t="str">
            <v>2 S 04 931 69</v>
          </cell>
          <cell r="B1139" t="str">
            <v>-</v>
          </cell>
          <cell r="C1139" t="str">
            <v>Caixa coletora de talvegue - CCT 19 AC/BC</v>
          </cell>
          <cell r="D1139" t="str">
            <v>und</v>
          </cell>
          <cell r="H1139" t="str">
            <v>DNIT 026/2004-ES</v>
          </cell>
        </row>
        <row r="1140">
          <cell r="A1140" t="str">
            <v>2 S 04 931 70</v>
          </cell>
          <cell r="B1140" t="str">
            <v>-</v>
          </cell>
          <cell r="C1140" t="str">
            <v>Caixa coletora de talvegue - CCT 20 AC/BC</v>
          </cell>
          <cell r="D1140" t="str">
            <v>und</v>
          </cell>
          <cell r="H1140" t="str">
            <v>DNIT 026/2004-ES</v>
          </cell>
        </row>
        <row r="1141">
          <cell r="A1141" t="str">
            <v>2 S 04 940 01</v>
          </cell>
          <cell r="B1141" t="str">
            <v>-</v>
          </cell>
          <cell r="C1141" t="str">
            <v>Descida d'água tipo rap. - calha concr. - DAR 01</v>
          </cell>
          <cell r="D1141" t="str">
            <v>m</v>
          </cell>
          <cell r="H1141" t="str">
            <v>DNIT 021/2004-ES</v>
          </cell>
        </row>
        <row r="1142">
          <cell r="A1142" t="str">
            <v>2 S 04 940 02</v>
          </cell>
          <cell r="B1142" t="str">
            <v>-</v>
          </cell>
          <cell r="C1142" t="str">
            <v>Descida d'água tipo rap. - canal retang.- DAR 02</v>
          </cell>
          <cell r="D1142" t="str">
            <v>m</v>
          </cell>
          <cell r="H1142" t="str">
            <v>DNIT 021/2004-ES</v>
          </cell>
        </row>
        <row r="1143">
          <cell r="A1143" t="str">
            <v>2 S 04 940 03</v>
          </cell>
          <cell r="B1143" t="str">
            <v>-</v>
          </cell>
          <cell r="C1143" t="str">
            <v>Descida d'água tipo rap. - canal retang.- DAR 03</v>
          </cell>
          <cell r="D1143" t="str">
            <v>m</v>
          </cell>
          <cell r="H1143" t="str">
            <v>DNIT 021/2004-ES</v>
          </cell>
        </row>
        <row r="1144">
          <cell r="A1144" t="str">
            <v>2 S 04 940 04</v>
          </cell>
          <cell r="B1144" t="str">
            <v>-</v>
          </cell>
          <cell r="C1144" t="str">
            <v>Descida d'água tipo rap. - calha metálica - DAR 04</v>
          </cell>
          <cell r="D1144" t="str">
            <v>m</v>
          </cell>
          <cell r="H1144" t="str">
            <v>DNIT 021/2004-ES</v>
          </cell>
        </row>
        <row r="1145">
          <cell r="A1145" t="str">
            <v>2 S 04 940 51</v>
          </cell>
          <cell r="B1145" t="str">
            <v>-</v>
          </cell>
          <cell r="C1145" t="str">
            <v>Descida d'água tipo rap.calha concreto-DAR 01AC/BC</v>
          </cell>
          <cell r="D1145" t="str">
            <v>m</v>
          </cell>
          <cell r="H1145" t="str">
            <v>DNIT 021/2004-ES</v>
          </cell>
        </row>
        <row r="1146">
          <cell r="A1146" t="str">
            <v>2 S 04 940 52</v>
          </cell>
          <cell r="B1146" t="str">
            <v>-</v>
          </cell>
          <cell r="C1146" t="str">
            <v>Descida d'água tipo rap.canal retang.-DAR 02 AC/BC</v>
          </cell>
          <cell r="D1146" t="str">
            <v>m</v>
          </cell>
          <cell r="H1146" t="str">
            <v>DNIT 021/2004-ES</v>
          </cell>
        </row>
        <row r="1147">
          <cell r="A1147" t="str">
            <v>2 S 04 940 53</v>
          </cell>
          <cell r="B1147" t="str">
            <v>-</v>
          </cell>
          <cell r="C1147" t="str">
            <v>Descida d'água tipo rap.canal retang.-DAR 03 AC/BC</v>
          </cell>
          <cell r="D1147" t="str">
            <v>m</v>
          </cell>
          <cell r="H1147" t="str">
            <v>DNIT 021/2004-ES</v>
          </cell>
        </row>
        <row r="1148">
          <cell r="A1148" t="str">
            <v>2 S 04 940 54</v>
          </cell>
          <cell r="B1148" t="str">
            <v>-</v>
          </cell>
          <cell r="C1148" t="str">
            <v>Descida d'água tipo rap.calha metál.-DAR 04 AC/BC</v>
          </cell>
          <cell r="D1148" t="str">
            <v>m</v>
          </cell>
          <cell r="H1148" t="str">
            <v>DNIT 021/2004-ES</v>
          </cell>
        </row>
        <row r="1149">
          <cell r="A1149" t="str">
            <v>2 S 04 941 01</v>
          </cell>
          <cell r="B1149" t="str">
            <v>-</v>
          </cell>
          <cell r="C1149" t="str">
            <v>Descida d'água aterros em degraus - DAD 01</v>
          </cell>
          <cell r="D1149" t="str">
            <v>m</v>
          </cell>
          <cell r="H1149" t="str">
            <v>DNIT 021/2004-ES</v>
          </cell>
        </row>
        <row r="1150">
          <cell r="A1150" t="str">
            <v>2 S 04 941 02</v>
          </cell>
          <cell r="B1150" t="str">
            <v>-</v>
          </cell>
          <cell r="C1150" t="str">
            <v>Descida d'água aterros em degraus - arm - DAD 02</v>
          </cell>
          <cell r="D1150" t="str">
            <v>m</v>
          </cell>
          <cell r="H1150" t="str">
            <v>DNIT 021/2004-ES</v>
          </cell>
        </row>
        <row r="1151">
          <cell r="A1151" t="str">
            <v>2 S 04 941 03</v>
          </cell>
          <cell r="B1151" t="str">
            <v>-</v>
          </cell>
          <cell r="C1151" t="str">
            <v>Descida d'água aterros em degraus - DAD 03</v>
          </cell>
          <cell r="D1151" t="str">
            <v>m</v>
          </cell>
          <cell r="H1151" t="str">
            <v>DNIT 021/2004-ES</v>
          </cell>
        </row>
        <row r="1152">
          <cell r="A1152" t="str">
            <v>2 S 04 941 04</v>
          </cell>
          <cell r="B1152" t="str">
            <v>-</v>
          </cell>
          <cell r="C1152" t="str">
            <v>Descida d'água aterros em degraus - arm - DAD 04</v>
          </cell>
          <cell r="D1152" t="str">
            <v>m</v>
          </cell>
          <cell r="H1152" t="str">
            <v>DNIT 021/2004-ES</v>
          </cell>
        </row>
        <row r="1153">
          <cell r="A1153" t="str">
            <v>2 S 04 941 05</v>
          </cell>
          <cell r="B1153" t="str">
            <v>-</v>
          </cell>
          <cell r="C1153" t="str">
            <v>Descida d'água aterros em degraus - DAD 05</v>
          </cell>
          <cell r="D1153" t="str">
            <v>m</v>
          </cell>
          <cell r="H1153" t="str">
            <v>DNIT 021/2004-ES</v>
          </cell>
        </row>
        <row r="1154">
          <cell r="A1154" t="str">
            <v>2 S 04 941 06</v>
          </cell>
          <cell r="B1154" t="str">
            <v>-</v>
          </cell>
          <cell r="C1154" t="str">
            <v>Descida d'água aterros em degraus - arm - DAD 06</v>
          </cell>
          <cell r="D1154" t="str">
            <v>m</v>
          </cell>
          <cell r="H1154" t="str">
            <v>DNIT 021/2004-ES</v>
          </cell>
        </row>
        <row r="1155">
          <cell r="A1155" t="str">
            <v>2 S 04 941 07</v>
          </cell>
          <cell r="B1155" t="str">
            <v>-</v>
          </cell>
          <cell r="C1155" t="str">
            <v>Descida d'água aterros em degraus - DAD 07</v>
          </cell>
          <cell r="D1155" t="str">
            <v>m</v>
          </cell>
          <cell r="H1155" t="str">
            <v>DNIT 021/2004-ES</v>
          </cell>
        </row>
        <row r="1156">
          <cell r="A1156" t="str">
            <v>2 S 04 941 08</v>
          </cell>
          <cell r="B1156" t="str">
            <v>-</v>
          </cell>
          <cell r="C1156" t="str">
            <v>Descida d'água aterros em degraus - arm - DAD 08</v>
          </cell>
          <cell r="D1156" t="str">
            <v>m</v>
          </cell>
          <cell r="H1156" t="str">
            <v>DNIT 021/2004-ES</v>
          </cell>
        </row>
        <row r="1157">
          <cell r="A1157" t="str">
            <v>2 S 04 941 09</v>
          </cell>
          <cell r="B1157" t="str">
            <v>-</v>
          </cell>
          <cell r="C1157" t="str">
            <v>Descida d'água aterros em degraus - DAD 09</v>
          </cell>
          <cell r="D1157" t="str">
            <v>m</v>
          </cell>
          <cell r="H1157" t="str">
            <v>DNIT 021/2004-ES</v>
          </cell>
        </row>
        <row r="1158">
          <cell r="A1158" t="str">
            <v>2 S 04 941 10</v>
          </cell>
          <cell r="B1158" t="str">
            <v>-</v>
          </cell>
          <cell r="C1158" t="str">
            <v>Descida d'água aterros em degraus - arm - DAD 10</v>
          </cell>
          <cell r="D1158" t="str">
            <v>m</v>
          </cell>
          <cell r="H1158" t="str">
            <v>DNIT 021/2004-ES</v>
          </cell>
        </row>
        <row r="1159">
          <cell r="A1159" t="str">
            <v>2 S 04 941 11</v>
          </cell>
          <cell r="B1159" t="str">
            <v>-</v>
          </cell>
          <cell r="C1159" t="str">
            <v>Descida d'água aterros em degraus - DAD 11</v>
          </cell>
          <cell r="D1159" t="str">
            <v>m</v>
          </cell>
          <cell r="H1159" t="str">
            <v>DNIT 021/2004-ES</v>
          </cell>
        </row>
        <row r="1160">
          <cell r="A1160" t="str">
            <v>2 S 04 941 12</v>
          </cell>
          <cell r="B1160" t="str">
            <v>-</v>
          </cell>
          <cell r="C1160" t="str">
            <v>Descida d'água aterros em degraus - arm - dad 12</v>
          </cell>
          <cell r="D1160" t="str">
            <v>m</v>
          </cell>
          <cell r="H1160" t="str">
            <v>DNIT 021/2004-ES</v>
          </cell>
        </row>
        <row r="1161">
          <cell r="A1161" t="str">
            <v>2 S 04 941 13</v>
          </cell>
          <cell r="B1161" t="str">
            <v>-</v>
          </cell>
          <cell r="C1161" t="str">
            <v>Descida d'água aterros em degraus - DAD 13</v>
          </cell>
          <cell r="D1161" t="str">
            <v>m</v>
          </cell>
          <cell r="H1161" t="str">
            <v>DNIT 021/2004-ES</v>
          </cell>
        </row>
        <row r="1162">
          <cell r="A1162" t="str">
            <v>2 S 04 941 14</v>
          </cell>
          <cell r="B1162" t="str">
            <v>-</v>
          </cell>
          <cell r="C1162" t="str">
            <v>Descida d'água aterros em degraus - arm - DAD 14</v>
          </cell>
          <cell r="D1162" t="str">
            <v>m</v>
          </cell>
          <cell r="H1162" t="str">
            <v>DNIT 021/2004-ES</v>
          </cell>
        </row>
        <row r="1163">
          <cell r="A1163" t="str">
            <v>2 S 04 941 15</v>
          </cell>
          <cell r="B1163" t="str">
            <v>-</v>
          </cell>
          <cell r="C1163" t="str">
            <v>Descida d'água aterros em degraus - DAD 15</v>
          </cell>
          <cell r="D1163" t="str">
            <v>m</v>
          </cell>
          <cell r="H1163" t="str">
            <v>DNIT 021/2004-ES</v>
          </cell>
        </row>
        <row r="1164">
          <cell r="A1164" t="str">
            <v>2 S 04 941 16</v>
          </cell>
          <cell r="B1164" t="str">
            <v>-</v>
          </cell>
          <cell r="C1164" t="str">
            <v>Descida d'água aterros em degraus - arm - DAD 16</v>
          </cell>
          <cell r="D1164" t="str">
            <v>m</v>
          </cell>
          <cell r="H1164" t="str">
            <v>DNIT 021/2004-ES</v>
          </cell>
        </row>
        <row r="1165">
          <cell r="A1165" t="str">
            <v>2 S 04 941 17</v>
          </cell>
          <cell r="B1165" t="str">
            <v>-</v>
          </cell>
          <cell r="C1165" t="str">
            <v>Descida d'água aterros em degraus - DAD 17</v>
          </cell>
          <cell r="D1165" t="str">
            <v>m</v>
          </cell>
          <cell r="H1165" t="str">
            <v>DNIT 021/2004-ES</v>
          </cell>
        </row>
        <row r="1166">
          <cell r="A1166" t="str">
            <v>2 S 04 941 18</v>
          </cell>
          <cell r="B1166" t="str">
            <v>-</v>
          </cell>
          <cell r="C1166" t="str">
            <v>Descida d'água aterros em degraus - arm - DAD 18</v>
          </cell>
          <cell r="D1166" t="str">
            <v>m</v>
          </cell>
          <cell r="H1166" t="str">
            <v>DNIT 021/2004-ES</v>
          </cell>
        </row>
        <row r="1167">
          <cell r="A1167" t="str">
            <v>2 S 04 941 31</v>
          </cell>
          <cell r="B1167" t="str">
            <v>-</v>
          </cell>
          <cell r="C1167" t="str">
            <v>Descida d'água cortes em degraus - DCD 01</v>
          </cell>
          <cell r="D1167" t="str">
            <v>m</v>
          </cell>
          <cell r="H1167" t="str">
            <v>DNIT 021/2004-ES</v>
          </cell>
        </row>
        <row r="1168">
          <cell r="A1168" t="str">
            <v>2 S 04 941 32</v>
          </cell>
          <cell r="B1168" t="str">
            <v>-</v>
          </cell>
          <cell r="C1168" t="str">
            <v>Descida d'água cortes em degraus - arm - DCD 02</v>
          </cell>
          <cell r="D1168" t="str">
            <v>m</v>
          </cell>
          <cell r="H1168" t="str">
            <v>DNIT 021/2004-ES</v>
          </cell>
        </row>
        <row r="1169">
          <cell r="A1169" t="str">
            <v>2 S 04 941 33</v>
          </cell>
          <cell r="B1169" t="str">
            <v>-</v>
          </cell>
          <cell r="C1169" t="str">
            <v>Descida d'água cortes em degraus - DCD 03</v>
          </cell>
          <cell r="D1169" t="str">
            <v>m</v>
          </cell>
          <cell r="H1169" t="str">
            <v>DNIT 021/2004-ES</v>
          </cell>
        </row>
        <row r="1170">
          <cell r="A1170" t="str">
            <v>2 S 04 941 34</v>
          </cell>
          <cell r="B1170" t="str">
            <v>-</v>
          </cell>
          <cell r="C1170" t="str">
            <v>Descida d'água cortes em degraus - arm - DCD 04</v>
          </cell>
          <cell r="D1170" t="str">
            <v>m</v>
          </cell>
          <cell r="H1170" t="str">
            <v>DNIT 021/2004-ES</v>
          </cell>
        </row>
        <row r="1171">
          <cell r="A1171" t="str">
            <v>2 S 04 941 51</v>
          </cell>
          <cell r="B1171" t="str">
            <v>-</v>
          </cell>
          <cell r="C1171" t="str">
            <v>Descida d'água aterros em degraus - DAD 01 AC/BC</v>
          </cell>
          <cell r="D1171" t="str">
            <v>m</v>
          </cell>
          <cell r="H1171" t="str">
            <v>DNIT 021/2004-ES</v>
          </cell>
        </row>
        <row r="1172">
          <cell r="A1172" t="str">
            <v>2 S 04 941 52</v>
          </cell>
          <cell r="B1172" t="str">
            <v>-</v>
          </cell>
          <cell r="C1172" t="str">
            <v>Descida d'água aterros em degraus arm-DAD 02 AC/BC</v>
          </cell>
          <cell r="D1172" t="str">
            <v>m</v>
          </cell>
          <cell r="H1172" t="str">
            <v>DNIT 021/2004-ES</v>
          </cell>
        </row>
        <row r="1173">
          <cell r="A1173" t="str">
            <v>2 S 04 941 53</v>
          </cell>
          <cell r="B1173" t="str">
            <v>-</v>
          </cell>
          <cell r="C1173" t="str">
            <v>Descida d'água aterros em degraus - DAD 03 AC/BC</v>
          </cell>
          <cell r="D1173" t="str">
            <v>m</v>
          </cell>
          <cell r="H1173" t="str">
            <v>DNIT 021/2004-ES</v>
          </cell>
        </row>
        <row r="1174">
          <cell r="A1174" t="str">
            <v>2 S 04 941 54</v>
          </cell>
          <cell r="B1174" t="str">
            <v>-</v>
          </cell>
          <cell r="C1174" t="str">
            <v>Descida d'água aterros em degraus arm-DAD 04 AC/BC</v>
          </cell>
          <cell r="D1174" t="str">
            <v>m</v>
          </cell>
          <cell r="H1174" t="str">
            <v>DNIT 021/2004-ES</v>
          </cell>
        </row>
        <row r="1175">
          <cell r="A1175" t="str">
            <v>2 S 04 941 55</v>
          </cell>
          <cell r="B1175" t="str">
            <v>-</v>
          </cell>
          <cell r="C1175" t="str">
            <v>Descida d'água aterros em degraus-DAD 05 AC/BC</v>
          </cell>
          <cell r="D1175" t="str">
            <v>m</v>
          </cell>
          <cell r="H1175" t="str">
            <v>DNIT 021/2004-ES</v>
          </cell>
        </row>
        <row r="1176">
          <cell r="A1176" t="str">
            <v>2 S 04 941 56</v>
          </cell>
          <cell r="B1176" t="str">
            <v>-</v>
          </cell>
          <cell r="C1176" t="str">
            <v>Descida d'água aterros em degraus - DAD 06 AC/BC</v>
          </cell>
          <cell r="D1176" t="str">
            <v>m</v>
          </cell>
          <cell r="H1176" t="str">
            <v>DNIT 021/2004-ES</v>
          </cell>
        </row>
        <row r="1177">
          <cell r="A1177" t="str">
            <v>2 S 04 941 57</v>
          </cell>
          <cell r="B1177" t="str">
            <v>-</v>
          </cell>
          <cell r="C1177" t="str">
            <v>Descida d'água aterros em degraus - DAD 07 AC/BC</v>
          </cell>
          <cell r="D1177" t="str">
            <v>m</v>
          </cell>
          <cell r="H1177" t="str">
            <v>DNIT 021/2004-ES</v>
          </cell>
        </row>
        <row r="1178">
          <cell r="A1178" t="str">
            <v>2 S 04 941 58</v>
          </cell>
          <cell r="B1178" t="str">
            <v>-</v>
          </cell>
          <cell r="C1178" t="str">
            <v>Descida d'água aterros em degraus arm-DAD 08 AC/BC</v>
          </cell>
          <cell r="D1178" t="str">
            <v>m</v>
          </cell>
          <cell r="H1178" t="str">
            <v>DNIT 021/2004-ES</v>
          </cell>
        </row>
        <row r="1179">
          <cell r="A1179" t="str">
            <v>2 S 04 941 59</v>
          </cell>
          <cell r="B1179" t="str">
            <v>-</v>
          </cell>
          <cell r="C1179" t="str">
            <v>Descida d'água aterros em degraus - DAD 09 AC/BC</v>
          </cell>
          <cell r="D1179" t="str">
            <v>m</v>
          </cell>
          <cell r="H1179" t="str">
            <v>DNIT 021/2004-ES</v>
          </cell>
        </row>
        <row r="1180">
          <cell r="A1180" t="str">
            <v>2 S 04 941 60</v>
          </cell>
          <cell r="B1180" t="str">
            <v>-</v>
          </cell>
          <cell r="C1180" t="str">
            <v>Descida d'água aterros em degraus arm-DAD 10 AC/BC</v>
          </cell>
          <cell r="D1180" t="str">
            <v>m</v>
          </cell>
          <cell r="H1180" t="str">
            <v>DNIT 021/2004-ES</v>
          </cell>
        </row>
        <row r="1181">
          <cell r="A1181" t="str">
            <v>2 S 04 941 61</v>
          </cell>
          <cell r="B1181" t="str">
            <v>-</v>
          </cell>
          <cell r="C1181" t="str">
            <v>Descida d'água aterros em degraus - DAD 11 AC/BC</v>
          </cell>
          <cell r="D1181" t="str">
            <v>m</v>
          </cell>
          <cell r="H1181" t="str">
            <v>DNIT 021/2004-ES</v>
          </cell>
        </row>
        <row r="1182">
          <cell r="A1182" t="str">
            <v>2 S 04 941 62</v>
          </cell>
          <cell r="B1182" t="str">
            <v>-</v>
          </cell>
          <cell r="C1182" t="str">
            <v>Descida d'água aterros em degraus arm-DAD 12 AC/BC</v>
          </cell>
          <cell r="D1182" t="str">
            <v>m</v>
          </cell>
          <cell r="H1182" t="str">
            <v>DNIT 021/2004-ES</v>
          </cell>
        </row>
        <row r="1183">
          <cell r="A1183" t="str">
            <v>2 S 04 941 63</v>
          </cell>
          <cell r="B1183" t="str">
            <v>-</v>
          </cell>
          <cell r="C1183" t="str">
            <v>Descida d'água aterros em degraus - DAD 13 AC/BC</v>
          </cell>
          <cell r="D1183" t="str">
            <v>m</v>
          </cell>
          <cell r="H1183" t="str">
            <v>DNIT 021/2004-ES</v>
          </cell>
        </row>
        <row r="1184">
          <cell r="A1184" t="str">
            <v>2 S 04 941 64</v>
          </cell>
          <cell r="B1184" t="str">
            <v>-</v>
          </cell>
          <cell r="C1184" t="str">
            <v>Descida d'água aterros em degraus arm-DAD 14 AC/BC</v>
          </cell>
          <cell r="D1184" t="str">
            <v>m</v>
          </cell>
          <cell r="H1184" t="str">
            <v>DNIT 021/2004-ES</v>
          </cell>
        </row>
        <row r="1185">
          <cell r="A1185" t="str">
            <v>2 S 04 941 65</v>
          </cell>
          <cell r="B1185" t="str">
            <v>-</v>
          </cell>
          <cell r="C1185" t="str">
            <v>Descida d'água aterros em degraus - DAD 15 AC/BC</v>
          </cell>
          <cell r="D1185" t="str">
            <v>m</v>
          </cell>
          <cell r="H1185" t="str">
            <v>DNIT 021/2004-ES</v>
          </cell>
        </row>
        <row r="1186">
          <cell r="A1186" t="str">
            <v>2 S 04 941 66</v>
          </cell>
          <cell r="B1186" t="str">
            <v>-</v>
          </cell>
          <cell r="C1186" t="str">
            <v>Descida d'água aterros em degraus arm-DAD 16 AC/BC</v>
          </cell>
          <cell r="D1186" t="str">
            <v>m</v>
          </cell>
          <cell r="H1186" t="str">
            <v>DNIT 021/2004-ES</v>
          </cell>
        </row>
        <row r="1187">
          <cell r="A1187" t="str">
            <v>2 S 04 941 67</v>
          </cell>
          <cell r="B1187" t="str">
            <v>-</v>
          </cell>
          <cell r="C1187" t="str">
            <v>Descida d'água aterros em degraus - DAD 17 AC/BC</v>
          </cell>
          <cell r="D1187" t="str">
            <v>m</v>
          </cell>
          <cell r="H1187" t="str">
            <v>DNIT 021/2004-ES</v>
          </cell>
        </row>
        <row r="1188">
          <cell r="A1188" t="str">
            <v>2 S 04 941 68</v>
          </cell>
          <cell r="B1188" t="str">
            <v>-</v>
          </cell>
          <cell r="C1188" t="str">
            <v>Descida d'água aterros em degraus arm-DAD 18 AC/BC</v>
          </cell>
          <cell r="D1188" t="str">
            <v>m</v>
          </cell>
          <cell r="H1188" t="str">
            <v>DNIT 021/2004-ES</v>
          </cell>
        </row>
        <row r="1189">
          <cell r="A1189" t="str">
            <v>2 S 04 941 81</v>
          </cell>
          <cell r="B1189" t="str">
            <v>-</v>
          </cell>
          <cell r="C1189" t="str">
            <v>Descida d'água cortes em degraus - DCD 01 AC/BC</v>
          </cell>
          <cell r="D1189" t="str">
            <v>m</v>
          </cell>
          <cell r="H1189" t="str">
            <v>DNIT 021/2004-ES</v>
          </cell>
        </row>
        <row r="1190">
          <cell r="A1190" t="str">
            <v>2 S 04 941 82</v>
          </cell>
          <cell r="B1190" t="str">
            <v>-</v>
          </cell>
          <cell r="C1190" t="str">
            <v>Descida d'água cortes em degraus arm-DCD 02 AC/BC</v>
          </cell>
          <cell r="D1190" t="str">
            <v>m</v>
          </cell>
          <cell r="H1190" t="str">
            <v>DNIT 021/2004-ES</v>
          </cell>
        </row>
        <row r="1191">
          <cell r="A1191" t="str">
            <v>2 S 04 941 83</v>
          </cell>
          <cell r="B1191" t="str">
            <v>-</v>
          </cell>
          <cell r="C1191" t="str">
            <v>Descida d'água cortes em degraus - DCD 03 AC/BC</v>
          </cell>
          <cell r="D1191" t="str">
            <v>m</v>
          </cell>
          <cell r="H1191" t="str">
            <v>DNIT 021/2004-ES</v>
          </cell>
        </row>
        <row r="1192">
          <cell r="A1192" t="str">
            <v>2 S 04 941 84</v>
          </cell>
          <cell r="B1192" t="str">
            <v>-</v>
          </cell>
          <cell r="C1192" t="str">
            <v>Descida d'água cortes em degraus arm-DCD 04 AC/BC</v>
          </cell>
          <cell r="D1192" t="str">
            <v>m</v>
          </cell>
          <cell r="H1192" t="str">
            <v>DNIT 021/2004-ES</v>
          </cell>
        </row>
        <row r="1193">
          <cell r="A1193" t="str">
            <v>2 S 04 942 01</v>
          </cell>
          <cell r="B1193" t="str">
            <v>-</v>
          </cell>
          <cell r="C1193" t="str">
            <v>Entrada d'água - EDA 01</v>
          </cell>
          <cell r="D1193" t="str">
            <v>und</v>
          </cell>
          <cell r="H1193" t="str">
            <v>DNIT 021/2004-ES</v>
          </cell>
        </row>
        <row r="1194">
          <cell r="A1194" t="str">
            <v>2 S 04 942 02</v>
          </cell>
          <cell r="B1194" t="str">
            <v>-</v>
          </cell>
          <cell r="C1194" t="str">
            <v>Entrada d'água - EDA 02</v>
          </cell>
          <cell r="D1194" t="str">
            <v>und</v>
          </cell>
          <cell r="H1194" t="str">
            <v>DNIT 021/2004-ES</v>
          </cell>
        </row>
        <row r="1195">
          <cell r="A1195" t="str">
            <v>2 S 04 942 51</v>
          </cell>
          <cell r="B1195" t="str">
            <v>-</v>
          </cell>
          <cell r="C1195" t="str">
            <v>Entrada d'água - EDA 01 AC/BC</v>
          </cell>
          <cell r="D1195" t="str">
            <v>und</v>
          </cell>
          <cell r="H1195" t="str">
            <v>DNIT 021/2004-ES</v>
          </cell>
        </row>
        <row r="1196">
          <cell r="A1196" t="str">
            <v>2 S 04 942 52</v>
          </cell>
          <cell r="B1196" t="str">
            <v>-</v>
          </cell>
          <cell r="C1196" t="str">
            <v>Entrada d'água - EDA 02 AC/BC</v>
          </cell>
          <cell r="D1196" t="str">
            <v>und</v>
          </cell>
          <cell r="H1196" t="str">
            <v>DNIT 021/2004-ES</v>
          </cell>
        </row>
        <row r="1197">
          <cell r="A1197" t="str">
            <v>2 S 04 950 01</v>
          </cell>
          <cell r="B1197" t="str">
            <v>-</v>
          </cell>
          <cell r="C1197" t="str">
            <v>Dissipador de energia - DES 01</v>
          </cell>
          <cell r="D1197" t="str">
            <v>und</v>
          </cell>
          <cell r="H1197" t="str">
            <v>DNIT 022/2004-ES</v>
          </cell>
        </row>
        <row r="1198">
          <cell r="A1198" t="str">
            <v>2 S 04 950 02</v>
          </cell>
          <cell r="B1198" t="str">
            <v>-</v>
          </cell>
          <cell r="C1198" t="str">
            <v>Dissipador de energia - DES 02</v>
          </cell>
          <cell r="D1198" t="str">
            <v>und</v>
          </cell>
          <cell r="H1198" t="str">
            <v>DNIT 022/2004-ES</v>
          </cell>
        </row>
        <row r="1199">
          <cell r="A1199" t="str">
            <v>2 S 04 950 03</v>
          </cell>
          <cell r="B1199" t="str">
            <v>-</v>
          </cell>
          <cell r="C1199" t="str">
            <v>Dissipador de energia - DES 03</v>
          </cell>
          <cell r="D1199" t="str">
            <v>und</v>
          </cell>
          <cell r="H1199" t="str">
            <v>DNIT 022/2004-ES</v>
          </cell>
        </row>
        <row r="1200">
          <cell r="A1200" t="str">
            <v>2 S 04 950 04</v>
          </cell>
          <cell r="B1200" t="str">
            <v>-</v>
          </cell>
          <cell r="C1200" t="str">
            <v>Dissipador de energia - DES04</v>
          </cell>
          <cell r="D1200" t="str">
            <v>und</v>
          </cell>
          <cell r="H1200" t="str">
            <v>DNIT 022/2004-ES</v>
          </cell>
        </row>
        <row r="1201">
          <cell r="A1201" t="str">
            <v>2 S 04 950 21</v>
          </cell>
          <cell r="B1201" t="str">
            <v>-</v>
          </cell>
          <cell r="C1201" t="str">
            <v>Dissipador de energia - DEB 01</v>
          </cell>
          <cell r="D1201" t="str">
            <v>und</v>
          </cell>
          <cell r="H1201" t="str">
            <v>DNIT 022/2004-ES</v>
          </cell>
        </row>
        <row r="1202">
          <cell r="A1202" t="str">
            <v>2 S 04 950 22</v>
          </cell>
          <cell r="B1202" t="str">
            <v>-</v>
          </cell>
          <cell r="C1202" t="str">
            <v>Dissipador de energia - DEB 02</v>
          </cell>
          <cell r="D1202" t="str">
            <v>und</v>
          </cell>
          <cell r="H1202" t="str">
            <v>DNIT 022/2004-ES</v>
          </cell>
        </row>
        <row r="1203">
          <cell r="A1203" t="str">
            <v>2 S 04 950 23</v>
          </cell>
          <cell r="B1203" t="str">
            <v>-</v>
          </cell>
          <cell r="C1203" t="str">
            <v>Dissipador de energia - DEB 03</v>
          </cell>
          <cell r="D1203" t="str">
            <v>und</v>
          </cell>
          <cell r="H1203" t="str">
            <v>DNIT 022/2004-ES</v>
          </cell>
        </row>
        <row r="1204">
          <cell r="A1204" t="str">
            <v>2 S 04 950 24</v>
          </cell>
          <cell r="B1204" t="str">
            <v>-</v>
          </cell>
          <cell r="C1204" t="str">
            <v>Dissipador de energia - DEB 04</v>
          </cell>
          <cell r="D1204" t="str">
            <v>und</v>
          </cell>
          <cell r="H1204" t="str">
            <v>DNIT 022/2004-ES</v>
          </cell>
        </row>
        <row r="1205">
          <cell r="A1205" t="str">
            <v>2 S 04 950 25</v>
          </cell>
          <cell r="B1205" t="str">
            <v>-</v>
          </cell>
          <cell r="C1205" t="str">
            <v>Dissipador de energia - DEB 05</v>
          </cell>
          <cell r="D1205" t="str">
            <v>und</v>
          </cell>
          <cell r="H1205" t="str">
            <v>DNIT 022/2004-ES</v>
          </cell>
        </row>
        <row r="1206">
          <cell r="A1206" t="str">
            <v>2 S 04 950 26</v>
          </cell>
          <cell r="B1206" t="str">
            <v>-</v>
          </cell>
          <cell r="C1206" t="str">
            <v>Dissipador de energia - DEB 06</v>
          </cell>
          <cell r="D1206" t="str">
            <v>und</v>
          </cell>
          <cell r="H1206" t="str">
            <v>DNIT 022/2004-ES</v>
          </cell>
        </row>
        <row r="1207">
          <cell r="A1207" t="str">
            <v>2 S 04 950 27</v>
          </cell>
          <cell r="B1207" t="str">
            <v>-</v>
          </cell>
          <cell r="C1207" t="str">
            <v>Dissipador de energia - DEB 07</v>
          </cell>
          <cell r="D1207" t="str">
            <v>und</v>
          </cell>
          <cell r="H1207" t="str">
            <v>DNIT 022/2004-ES</v>
          </cell>
        </row>
        <row r="1208">
          <cell r="A1208" t="str">
            <v>2 S 04 950 28</v>
          </cell>
          <cell r="B1208" t="str">
            <v>-</v>
          </cell>
          <cell r="C1208" t="str">
            <v>Dissipador de energia - DEB 08</v>
          </cell>
          <cell r="D1208" t="str">
            <v>und</v>
          </cell>
          <cell r="H1208" t="str">
            <v>DNIT 022/2004-ES</v>
          </cell>
        </row>
        <row r="1209">
          <cell r="A1209" t="str">
            <v>2 S 04 950 29</v>
          </cell>
          <cell r="B1209" t="str">
            <v>-</v>
          </cell>
          <cell r="C1209" t="str">
            <v>Dissipador de energia - DEB 09</v>
          </cell>
          <cell r="D1209" t="str">
            <v>und</v>
          </cell>
          <cell r="H1209" t="str">
            <v>DNIT 022/2004-ES</v>
          </cell>
        </row>
        <row r="1210">
          <cell r="A1210" t="str">
            <v>2 S 04 950 30</v>
          </cell>
          <cell r="B1210" t="str">
            <v>-</v>
          </cell>
          <cell r="C1210" t="str">
            <v>Dissipador de energia - DEB 10</v>
          </cell>
          <cell r="D1210" t="str">
            <v>und</v>
          </cell>
          <cell r="H1210" t="str">
            <v>DNIT 022/2004-ES</v>
          </cell>
        </row>
        <row r="1211">
          <cell r="A1211" t="str">
            <v>2 S 04 950 31</v>
          </cell>
          <cell r="B1211" t="str">
            <v>-</v>
          </cell>
          <cell r="C1211" t="str">
            <v>Dissipador de energia - DEB 11</v>
          </cell>
          <cell r="D1211" t="str">
            <v>und</v>
          </cell>
          <cell r="H1211" t="str">
            <v>DNIT 022/2004-ES</v>
          </cell>
        </row>
        <row r="1212">
          <cell r="A1212" t="str">
            <v>2 S 04 950 32</v>
          </cell>
          <cell r="B1212" t="str">
            <v>-</v>
          </cell>
          <cell r="C1212" t="str">
            <v>Dissipador de energia - DEB 12</v>
          </cell>
          <cell r="D1212" t="str">
            <v>und</v>
          </cell>
          <cell r="H1212" t="str">
            <v>DNIT 022/2004-ES</v>
          </cell>
        </row>
        <row r="1213">
          <cell r="A1213" t="str">
            <v>2 S 04 950 51</v>
          </cell>
          <cell r="B1213" t="str">
            <v>-</v>
          </cell>
          <cell r="C1213" t="str">
            <v>Dissipador de energia - DED 01</v>
          </cell>
          <cell r="D1213" t="str">
            <v>und</v>
          </cell>
          <cell r="H1213" t="str">
            <v>DNIT 022/2004-ES</v>
          </cell>
        </row>
        <row r="1214">
          <cell r="A1214" t="str">
            <v>2 S 04 950 61</v>
          </cell>
          <cell r="B1214" t="str">
            <v>-</v>
          </cell>
          <cell r="C1214" t="str">
            <v>Dissipador de energia - DES 01 AC/PC</v>
          </cell>
          <cell r="D1214" t="str">
            <v>und</v>
          </cell>
          <cell r="H1214" t="str">
            <v>DNIT 022/2004-ES</v>
          </cell>
        </row>
        <row r="1215">
          <cell r="A1215" t="str">
            <v>2 S 04 950 62</v>
          </cell>
          <cell r="B1215" t="str">
            <v>-</v>
          </cell>
          <cell r="C1215" t="str">
            <v>Dissipador de energia - DES 02 AC/PC</v>
          </cell>
          <cell r="D1215" t="str">
            <v>und</v>
          </cell>
          <cell r="H1215" t="str">
            <v>DNIT 022/2004-ES</v>
          </cell>
        </row>
        <row r="1216">
          <cell r="A1216" t="str">
            <v>2 S 04 950 63</v>
          </cell>
          <cell r="B1216" t="str">
            <v>-</v>
          </cell>
          <cell r="C1216" t="str">
            <v>Dissipador de energia - DES 03 AC/PC</v>
          </cell>
          <cell r="D1216" t="str">
            <v>und</v>
          </cell>
          <cell r="H1216" t="str">
            <v>DNIT 022/2004-ES</v>
          </cell>
        </row>
        <row r="1217">
          <cell r="A1217" t="str">
            <v>2 S 04 950 64</v>
          </cell>
          <cell r="B1217" t="str">
            <v>-</v>
          </cell>
          <cell r="C1217" t="str">
            <v>Dissipador de energia - DES 04 AC/PC</v>
          </cell>
          <cell r="D1217" t="str">
            <v>und</v>
          </cell>
          <cell r="H1217" t="str">
            <v>DNIT 022/2004-ES</v>
          </cell>
        </row>
        <row r="1218">
          <cell r="A1218" t="str">
            <v>2 S 04 950 71</v>
          </cell>
          <cell r="B1218" t="str">
            <v>-</v>
          </cell>
          <cell r="C1218" t="str">
            <v>Dissipador de energia - DEB 01 AC/BC/PC</v>
          </cell>
          <cell r="D1218" t="str">
            <v>und</v>
          </cell>
          <cell r="H1218" t="str">
            <v>DNIT 022/2004-ES</v>
          </cell>
        </row>
        <row r="1219">
          <cell r="A1219" t="str">
            <v>2 S 04 950 72</v>
          </cell>
          <cell r="B1219" t="str">
            <v>-</v>
          </cell>
          <cell r="C1219" t="str">
            <v>Dissipador de energia - DEB 02 AC/BC/PC</v>
          </cell>
          <cell r="D1219" t="str">
            <v>und</v>
          </cell>
          <cell r="H1219" t="str">
            <v>DNIT 022/2004-ES</v>
          </cell>
        </row>
        <row r="1220">
          <cell r="A1220" t="str">
            <v>2 S 04 950 73</v>
          </cell>
          <cell r="B1220" t="str">
            <v>-</v>
          </cell>
          <cell r="C1220" t="str">
            <v>Dissipador de energia - DEB 03 AC/BC/PC</v>
          </cell>
          <cell r="D1220" t="str">
            <v>und</v>
          </cell>
          <cell r="H1220" t="str">
            <v>DNIT 022/2004-ES</v>
          </cell>
        </row>
        <row r="1221">
          <cell r="A1221" t="str">
            <v>2 S 04 950 74</v>
          </cell>
          <cell r="B1221" t="str">
            <v>-</v>
          </cell>
          <cell r="C1221" t="str">
            <v>Dissipador de energia - DEB 04 AC/BC/PC</v>
          </cell>
          <cell r="D1221" t="str">
            <v>und</v>
          </cell>
          <cell r="H1221" t="str">
            <v>DNIT 022/2004-ES</v>
          </cell>
        </row>
        <row r="1222">
          <cell r="A1222" t="str">
            <v>2 S 04 950 75</v>
          </cell>
          <cell r="B1222" t="str">
            <v>-</v>
          </cell>
          <cell r="C1222" t="str">
            <v>Dissipador de energia - DEB 05 AC/BC/PC</v>
          </cell>
          <cell r="D1222" t="str">
            <v>und</v>
          </cell>
          <cell r="H1222" t="str">
            <v>DNIT 022/2004-ES</v>
          </cell>
        </row>
        <row r="1223">
          <cell r="A1223" t="str">
            <v>2 S 04 950 76</v>
          </cell>
          <cell r="B1223" t="str">
            <v>-</v>
          </cell>
          <cell r="C1223" t="str">
            <v>Dissipador de energia - DEB 06 AC/BC/PC</v>
          </cell>
          <cell r="D1223" t="str">
            <v>und</v>
          </cell>
          <cell r="H1223" t="str">
            <v>DNIT 022/2004-ES</v>
          </cell>
        </row>
        <row r="1224">
          <cell r="A1224" t="str">
            <v>2 S 04 950 77</v>
          </cell>
          <cell r="B1224" t="str">
            <v>-</v>
          </cell>
          <cell r="C1224" t="str">
            <v>Dissipador de energia - DEB 07 AC/BC/PC</v>
          </cell>
          <cell r="D1224" t="str">
            <v>und</v>
          </cell>
          <cell r="H1224" t="str">
            <v>DNIT 022/2004-ES</v>
          </cell>
        </row>
        <row r="1225">
          <cell r="A1225" t="str">
            <v>2 S 04 950 78</v>
          </cell>
          <cell r="B1225" t="str">
            <v>-</v>
          </cell>
          <cell r="C1225" t="str">
            <v>Dissipador de energia - DEB 08 AC/BC/PC</v>
          </cell>
          <cell r="D1225" t="str">
            <v>und</v>
          </cell>
          <cell r="H1225" t="str">
            <v>DNIT 022/2004-ES</v>
          </cell>
        </row>
        <row r="1226">
          <cell r="A1226" t="str">
            <v>2 S 04 950 79</v>
          </cell>
          <cell r="B1226" t="str">
            <v>-</v>
          </cell>
          <cell r="C1226" t="str">
            <v>Dissipador de energia - DEB 09 AC/BC/PC</v>
          </cell>
          <cell r="D1226" t="str">
            <v>und</v>
          </cell>
          <cell r="H1226" t="str">
            <v>DNIT 022/2004-ES</v>
          </cell>
        </row>
        <row r="1227">
          <cell r="A1227" t="str">
            <v>2 S 04 950 80</v>
          </cell>
          <cell r="B1227" t="str">
            <v>-</v>
          </cell>
          <cell r="C1227" t="str">
            <v>Dissipador de energia - DEB 10 AC/BC/PC</v>
          </cell>
          <cell r="D1227" t="str">
            <v>und</v>
          </cell>
          <cell r="H1227" t="str">
            <v>DNIT 022/2004-ES</v>
          </cell>
        </row>
        <row r="1228">
          <cell r="A1228" t="str">
            <v>2 S 04 950 81</v>
          </cell>
          <cell r="B1228" t="str">
            <v>-</v>
          </cell>
          <cell r="C1228" t="str">
            <v>Dissipador de energia - DEB 11 AC/BC/PC</v>
          </cell>
          <cell r="D1228" t="str">
            <v>und</v>
          </cell>
          <cell r="H1228" t="str">
            <v>DNIT 022/2004-ES</v>
          </cell>
        </row>
        <row r="1229">
          <cell r="A1229" t="str">
            <v>2 S 04 950 82</v>
          </cell>
          <cell r="B1229" t="str">
            <v>-</v>
          </cell>
          <cell r="C1229" t="str">
            <v>Dissipador de energia - DEB 12 AC/BC/PC</v>
          </cell>
          <cell r="D1229" t="str">
            <v>und</v>
          </cell>
          <cell r="H1229" t="str">
            <v>DNIT 022/2004-ES</v>
          </cell>
        </row>
        <row r="1230">
          <cell r="A1230" t="str">
            <v>2 S 04 950 99</v>
          </cell>
          <cell r="B1230" t="str">
            <v>-</v>
          </cell>
          <cell r="C1230" t="str">
            <v>Dissipador de energia - DED 01 AC/BC</v>
          </cell>
          <cell r="D1230" t="str">
            <v>und</v>
          </cell>
          <cell r="H1230" t="str">
            <v>DNIT 022/2004-ES</v>
          </cell>
        </row>
        <row r="1231">
          <cell r="A1231" t="str">
            <v>2 S 04 960 01</v>
          </cell>
          <cell r="B1231" t="str">
            <v>-</v>
          </cell>
          <cell r="C1231" t="str">
            <v>Boca de lobo simples grelha concr. - BLS 01</v>
          </cell>
          <cell r="D1231" t="str">
            <v>und</v>
          </cell>
          <cell r="H1231" t="str">
            <v>DNIT 030/2004-ES</v>
          </cell>
        </row>
        <row r="1232">
          <cell r="A1232" t="str">
            <v>2 S 04 960 02</v>
          </cell>
          <cell r="B1232" t="str">
            <v>-</v>
          </cell>
          <cell r="C1232" t="str">
            <v>Boca de lobo simples grelha concr. - BLS 02</v>
          </cell>
          <cell r="D1232" t="str">
            <v>und</v>
          </cell>
          <cell r="H1232" t="str">
            <v>DNIT 030/2004-ES</v>
          </cell>
        </row>
        <row r="1233">
          <cell r="A1233" t="str">
            <v>2 S 04 960 03</v>
          </cell>
          <cell r="B1233" t="str">
            <v>-</v>
          </cell>
          <cell r="C1233" t="str">
            <v>Boca de lobo simples grelha concr. - BLS 03</v>
          </cell>
          <cell r="D1233" t="str">
            <v>und</v>
          </cell>
          <cell r="H1233" t="str">
            <v>DNIT 030/2004-ES</v>
          </cell>
        </row>
        <row r="1234">
          <cell r="A1234" t="str">
            <v>2 S 04 960 04</v>
          </cell>
          <cell r="B1234" t="str">
            <v>-</v>
          </cell>
          <cell r="C1234" t="str">
            <v>Boca de lobo simples grelha concr. - BLS 04</v>
          </cell>
          <cell r="D1234" t="str">
            <v>und</v>
          </cell>
          <cell r="H1234" t="str">
            <v>DNIT 030/2004-ES</v>
          </cell>
        </row>
        <row r="1235">
          <cell r="A1235" t="str">
            <v>2 S 04 960 05</v>
          </cell>
          <cell r="B1235" t="str">
            <v>-</v>
          </cell>
          <cell r="C1235" t="str">
            <v>Boca de lobo simples grelha concr. - BLS 05</v>
          </cell>
          <cell r="D1235" t="str">
            <v>und</v>
          </cell>
          <cell r="H1235" t="str">
            <v>DNIT 030/2004-ES</v>
          </cell>
        </row>
        <row r="1236">
          <cell r="A1236" t="str">
            <v>2 S 04 960 06</v>
          </cell>
          <cell r="B1236" t="str">
            <v>-</v>
          </cell>
          <cell r="C1236" t="str">
            <v>Boca de lobo simples grelha concr. - BLS 06</v>
          </cell>
          <cell r="D1236" t="str">
            <v>und</v>
          </cell>
          <cell r="H1236" t="str">
            <v>DNIT 030/2004-ES</v>
          </cell>
        </row>
        <row r="1237">
          <cell r="A1237" t="str">
            <v>2 S 04 960 07</v>
          </cell>
          <cell r="B1237" t="str">
            <v>-</v>
          </cell>
          <cell r="C1237" t="str">
            <v>Boca de lobo simples grelha concr. - BLS 07</v>
          </cell>
          <cell r="D1237" t="str">
            <v>und</v>
          </cell>
          <cell r="H1237" t="str">
            <v>DNIT 030/2004-ES</v>
          </cell>
        </row>
        <row r="1238">
          <cell r="A1238" t="str">
            <v>2 S 04 960 51</v>
          </cell>
          <cell r="B1238" t="str">
            <v>-</v>
          </cell>
          <cell r="C1238" t="str">
            <v>Boca de lobo simples grelha concr. BLS 01 AC/BC</v>
          </cell>
          <cell r="D1238" t="str">
            <v>und</v>
          </cell>
          <cell r="H1238" t="str">
            <v>DNIT 030/2004-ES</v>
          </cell>
        </row>
        <row r="1239">
          <cell r="A1239" t="str">
            <v>2 S 04 960 52</v>
          </cell>
          <cell r="B1239" t="str">
            <v>-</v>
          </cell>
          <cell r="C1239" t="str">
            <v>Boca de lobo simples grelha concr. BLS 02 AC/BC</v>
          </cell>
          <cell r="D1239" t="str">
            <v>und</v>
          </cell>
          <cell r="H1239" t="str">
            <v>DNIT 030/2004-ES</v>
          </cell>
        </row>
        <row r="1240">
          <cell r="A1240" t="str">
            <v>2 S 04 960 53</v>
          </cell>
          <cell r="B1240" t="str">
            <v>-</v>
          </cell>
          <cell r="C1240" t="str">
            <v>Boca de lobo simples grelha concr. BLS 03 AC/BC</v>
          </cell>
          <cell r="D1240" t="str">
            <v>und</v>
          </cell>
          <cell r="H1240" t="str">
            <v>DNIT 030/2004-ES</v>
          </cell>
        </row>
        <row r="1241">
          <cell r="A1241" t="str">
            <v>2 S 04 960 54</v>
          </cell>
          <cell r="B1241" t="str">
            <v>-</v>
          </cell>
          <cell r="C1241" t="str">
            <v>Boca de lobo simples grelha concr. BLS 04 AC/BC</v>
          </cell>
          <cell r="D1241" t="str">
            <v>und</v>
          </cell>
          <cell r="H1241" t="str">
            <v>DNIT 030/2004-ES</v>
          </cell>
        </row>
        <row r="1242">
          <cell r="A1242" t="str">
            <v>2 S 04 960 55</v>
          </cell>
          <cell r="B1242" t="str">
            <v>-</v>
          </cell>
          <cell r="C1242" t="str">
            <v>Boca de lobo simples grelha concr. BLS 05 AC/BC</v>
          </cell>
          <cell r="D1242" t="str">
            <v>und</v>
          </cell>
          <cell r="H1242" t="str">
            <v>DNIT 030/2004-ES</v>
          </cell>
        </row>
        <row r="1243">
          <cell r="A1243" t="str">
            <v>2 S 04 960 56</v>
          </cell>
          <cell r="B1243" t="str">
            <v>-</v>
          </cell>
          <cell r="C1243" t="str">
            <v>Boca de lobo simples grelha concr. BLS 06 AC/BC</v>
          </cell>
          <cell r="D1243" t="str">
            <v>und</v>
          </cell>
          <cell r="H1243" t="str">
            <v>DNIT 030/2004-ES</v>
          </cell>
        </row>
        <row r="1244">
          <cell r="A1244" t="str">
            <v>2 S 04 960 57</v>
          </cell>
          <cell r="B1244" t="str">
            <v>-</v>
          </cell>
          <cell r="C1244" t="str">
            <v>Boca de lobo simples grelha concr. BLS 07 AC/BC</v>
          </cell>
          <cell r="D1244" t="str">
            <v>und</v>
          </cell>
          <cell r="H1244" t="str">
            <v>DNIT 030/2004-ES</v>
          </cell>
        </row>
        <row r="1245">
          <cell r="A1245" t="str">
            <v>2 S 04 961 01</v>
          </cell>
          <cell r="B1245" t="str">
            <v>-</v>
          </cell>
          <cell r="C1245" t="str">
            <v>Boca de lobo dupla com grelha de concreto - BLD 01</v>
          </cell>
          <cell r="D1245" t="str">
            <v>und</v>
          </cell>
          <cell r="H1245" t="str">
            <v>DNIT 030/2004-ES</v>
          </cell>
        </row>
        <row r="1246">
          <cell r="A1246" t="str">
            <v>2 S 04 961 02</v>
          </cell>
          <cell r="B1246" t="str">
            <v>-</v>
          </cell>
          <cell r="C1246" t="str">
            <v>Boca de lobo dupla com grelha de concreto - BLD 02</v>
          </cell>
          <cell r="D1246" t="str">
            <v>und</v>
          </cell>
          <cell r="H1246" t="str">
            <v>DNIT 030/2004-ES</v>
          </cell>
        </row>
        <row r="1247">
          <cell r="A1247" t="str">
            <v>2 S 04 961 03</v>
          </cell>
          <cell r="B1247" t="str">
            <v>-</v>
          </cell>
          <cell r="C1247" t="str">
            <v>Boca de lobo dupla com grelha de concreto - BLD 03</v>
          </cell>
          <cell r="D1247" t="str">
            <v>und</v>
          </cell>
          <cell r="H1247" t="str">
            <v>DNIT 030/2004-ES</v>
          </cell>
        </row>
        <row r="1248">
          <cell r="A1248" t="str">
            <v>2 S 04 961 04</v>
          </cell>
          <cell r="B1248" t="str">
            <v>-</v>
          </cell>
          <cell r="C1248" t="str">
            <v>Boca de lobo dupla com grelha de concreto - BLD 04</v>
          </cell>
          <cell r="D1248" t="str">
            <v>und</v>
          </cell>
          <cell r="H1248" t="str">
            <v>DNIT 030/2004-ES</v>
          </cell>
        </row>
        <row r="1249">
          <cell r="A1249" t="str">
            <v>2 S 04 961 05</v>
          </cell>
          <cell r="B1249" t="str">
            <v>-</v>
          </cell>
          <cell r="C1249" t="str">
            <v>Boca de lobo dupla com grelha de concreto - BLD 05</v>
          </cell>
          <cell r="D1249" t="str">
            <v>und</v>
          </cell>
          <cell r="H1249" t="str">
            <v>DNIT 030/2004-ES</v>
          </cell>
        </row>
        <row r="1250">
          <cell r="A1250" t="str">
            <v>2 S 04 961 06</v>
          </cell>
          <cell r="B1250" t="str">
            <v>-</v>
          </cell>
          <cell r="C1250" t="str">
            <v>Boca de lobo dupla com grelha de concreto - BLD 06</v>
          </cell>
          <cell r="D1250" t="str">
            <v>und</v>
          </cell>
          <cell r="H1250" t="str">
            <v>DNIT 030/2004-ES</v>
          </cell>
        </row>
        <row r="1251">
          <cell r="A1251" t="str">
            <v>2 S 04 961 07</v>
          </cell>
          <cell r="B1251" t="str">
            <v>-</v>
          </cell>
          <cell r="C1251" t="str">
            <v>Boca de lobo dupla com grelha de concreto - BLD 07</v>
          </cell>
          <cell r="D1251" t="str">
            <v>und</v>
          </cell>
          <cell r="H1251" t="str">
            <v>DNIT 030/2004-ES</v>
          </cell>
        </row>
        <row r="1252">
          <cell r="A1252" t="str">
            <v>2 S 04 961 51</v>
          </cell>
          <cell r="B1252" t="str">
            <v>-</v>
          </cell>
          <cell r="C1252" t="str">
            <v>Boca de lobo dupla grelha concr. BLD 01 AC/BC</v>
          </cell>
          <cell r="D1252" t="str">
            <v>und</v>
          </cell>
          <cell r="H1252" t="str">
            <v>DNIT 030/2004-ES</v>
          </cell>
        </row>
        <row r="1253">
          <cell r="A1253" t="str">
            <v>2 S 04 961 52</v>
          </cell>
          <cell r="B1253" t="str">
            <v>-</v>
          </cell>
          <cell r="C1253" t="str">
            <v>Boca de lobo dupla grelha concr. BLD 02 AC/BC</v>
          </cell>
          <cell r="D1253" t="str">
            <v>und</v>
          </cell>
          <cell r="H1253" t="str">
            <v>DNIT 030/2004-ES</v>
          </cell>
        </row>
        <row r="1254">
          <cell r="A1254" t="str">
            <v>2 S 04 961 53</v>
          </cell>
          <cell r="B1254" t="str">
            <v>-</v>
          </cell>
          <cell r="C1254" t="str">
            <v>Boca de lobo dupla grelha concr. BLD 03 AC/BC</v>
          </cell>
          <cell r="D1254" t="str">
            <v>und</v>
          </cell>
          <cell r="H1254" t="str">
            <v>DNIT 030/2004-ES</v>
          </cell>
        </row>
        <row r="1255">
          <cell r="A1255" t="str">
            <v>2 S 04 961 54</v>
          </cell>
          <cell r="B1255" t="str">
            <v>-</v>
          </cell>
          <cell r="C1255" t="str">
            <v>Boca de lobo dupla grelha concr. BLD 04 AC/BC</v>
          </cell>
          <cell r="D1255" t="str">
            <v>und</v>
          </cell>
          <cell r="H1255" t="str">
            <v>DNIT 030/2004-ES</v>
          </cell>
        </row>
        <row r="1256">
          <cell r="A1256" t="str">
            <v>2 S 04 961 55</v>
          </cell>
          <cell r="B1256" t="str">
            <v>-</v>
          </cell>
          <cell r="C1256" t="str">
            <v>Boca de lobo dupla grelha concr. BLD 05 AC/BC</v>
          </cell>
          <cell r="D1256" t="str">
            <v>und</v>
          </cell>
          <cell r="H1256" t="str">
            <v>DNIT 030/2004-ES</v>
          </cell>
        </row>
        <row r="1257">
          <cell r="A1257" t="str">
            <v>2 S 04 961 56</v>
          </cell>
          <cell r="B1257" t="str">
            <v>-</v>
          </cell>
          <cell r="C1257" t="str">
            <v>Boca de lobo dupla grelha concr. BLD 06 AC/BC</v>
          </cell>
          <cell r="D1257" t="str">
            <v>und</v>
          </cell>
          <cell r="H1257" t="str">
            <v>DNIT 030/2004-ES</v>
          </cell>
        </row>
        <row r="1258">
          <cell r="A1258" t="str">
            <v>2 S 04 961 57</v>
          </cell>
          <cell r="B1258" t="str">
            <v>-</v>
          </cell>
          <cell r="C1258" t="str">
            <v>Boca de lobo dupla grelha concr. BLD 07 AC/BC</v>
          </cell>
          <cell r="D1258" t="str">
            <v>und</v>
          </cell>
          <cell r="H1258" t="str">
            <v>DNIT 030/2004-ES</v>
          </cell>
        </row>
        <row r="1259">
          <cell r="A1259" t="str">
            <v>2 S 04 962 01</v>
          </cell>
          <cell r="B1259" t="str">
            <v>-</v>
          </cell>
          <cell r="C1259" t="str">
            <v>Caixa de ligação e passagem - CLP 01</v>
          </cell>
          <cell r="D1259" t="str">
            <v>und</v>
          </cell>
          <cell r="H1259" t="str">
            <v>DNIT 030/2004-ES</v>
          </cell>
        </row>
        <row r="1260">
          <cell r="A1260" t="str">
            <v>2 S 04 962 02</v>
          </cell>
          <cell r="B1260" t="str">
            <v>-</v>
          </cell>
          <cell r="C1260" t="str">
            <v>Caixa de ligação e passagem - CLP 02</v>
          </cell>
          <cell r="D1260" t="str">
            <v>und</v>
          </cell>
          <cell r="H1260" t="str">
            <v>DNIT 030/2004-ES</v>
          </cell>
        </row>
        <row r="1261">
          <cell r="A1261" t="str">
            <v>2 S 04 962 03</v>
          </cell>
          <cell r="B1261" t="str">
            <v>-</v>
          </cell>
          <cell r="C1261" t="str">
            <v>Caixa de ligação e passagem - CLP 03</v>
          </cell>
          <cell r="D1261" t="str">
            <v>und</v>
          </cell>
          <cell r="H1261" t="str">
            <v>DNIT 030/2004-ES</v>
          </cell>
        </row>
        <row r="1262">
          <cell r="A1262" t="str">
            <v>2 S 04 962 04</v>
          </cell>
          <cell r="B1262" t="str">
            <v>-</v>
          </cell>
          <cell r="C1262" t="str">
            <v>Caixa de ligação e passagem - CLP 04</v>
          </cell>
          <cell r="D1262" t="str">
            <v>und</v>
          </cell>
          <cell r="H1262" t="str">
            <v>DNIT 030/2004-ES</v>
          </cell>
        </row>
        <row r="1263">
          <cell r="A1263" t="str">
            <v>2 S 04 962 05</v>
          </cell>
          <cell r="B1263" t="str">
            <v>-</v>
          </cell>
          <cell r="C1263" t="str">
            <v>Caixa de ligação e passagem - CLP 05</v>
          </cell>
          <cell r="D1263" t="str">
            <v>und</v>
          </cell>
          <cell r="H1263" t="str">
            <v>DNIT 030/2004-ES</v>
          </cell>
        </row>
        <row r="1264">
          <cell r="A1264" t="str">
            <v>2 S 04 962 06</v>
          </cell>
          <cell r="B1264" t="str">
            <v>-</v>
          </cell>
          <cell r="C1264" t="str">
            <v>Caixa de ligação e passagem - CLP 06</v>
          </cell>
          <cell r="D1264" t="str">
            <v>und</v>
          </cell>
          <cell r="H1264" t="str">
            <v>DNIT 030/2004-ES</v>
          </cell>
        </row>
        <row r="1265">
          <cell r="A1265" t="str">
            <v>2 S 04 962 07</v>
          </cell>
          <cell r="B1265" t="str">
            <v>-</v>
          </cell>
          <cell r="C1265" t="str">
            <v>Caixa de ligação e passagem - CLP 07</v>
          </cell>
          <cell r="D1265" t="str">
            <v>und</v>
          </cell>
          <cell r="H1265" t="str">
            <v>DNIT 030/2004-ES</v>
          </cell>
        </row>
        <row r="1266">
          <cell r="A1266" t="str">
            <v>2 S 04 962 08</v>
          </cell>
          <cell r="B1266" t="str">
            <v>-</v>
          </cell>
          <cell r="C1266" t="str">
            <v>Caixa de ligação e passagem - CLP 08</v>
          </cell>
          <cell r="D1266" t="str">
            <v>und</v>
          </cell>
          <cell r="H1266" t="str">
            <v>DNIT 030/2004-ES</v>
          </cell>
        </row>
        <row r="1267">
          <cell r="A1267" t="str">
            <v>2 S 04 962 09</v>
          </cell>
          <cell r="B1267" t="str">
            <v>-</v>
          </cell>
          <cell r="C1267" t="str">
            <v>Caixa de ligação e passagem - CLP 09</v>
          </cell>
          <cell r="D1267" t="str">
            <v>und</v>
          </cell>
          <cell r="H1267" t="str">
            <v>DNIT 030/2004-ES</v>
          </cell>
        </row>
        <row r="1268">
          <cell r="A1268" t="str">
            <v>2 S 04 962 10</v>
          </cell>
          <cell r="B1268" t="str">
            <v>-</v>
          </cell>
          <cell r="C1268" t="str">
            <v>Caixa de ligação e passagem - CLP 10</v>
          </cell>
          <cell r="D1268" t="str">
            <v>und</v>
          </cell>
          <cell r="H1268" t="str">
            <v>DNIT 030/2004-ES</v>
          </cell>
        </row>
        <row r="1269">
          <cell r="A1269" t="str">
            <v>2 S 04 962 11</v>
          </cell>
          <cell r="B1269" t="str">
            <v>-</v>
          </cell>
          <cell r="C1269" t="str">
            <v>Caixa de ligação e passagem - CLP 11</v>
          </cell>
          <cell r="D1269" t="str">
            <v>und</v>
          </cell>
          <cell r="H1269" t="str">
            <v>DNIT 030/2004-ES</v>
          </cell>
        </row>
        <row r="1270">
          <cell r="A1270" t="str">
            <v>2 S 04 962 12</v>
          </cell>
          <cell r="B1270" t="str">
            <v>-</v>
          </cell>
          <cell r="C1270" t="str">
            <v>Caixa de ligação e passagem - CLP 12</v>
          </cell>
          <cell r="D1270" t="str">
            <v>und</v>
          </cell>
          <cell r="H1270" t="str">
            <v>DNIT 030/2004-ES</v>
          </cell>
        </row>
        <row r="1271">
          <cell r="A1271" t="str">
            <v>2 S 04 962 13</v>
          </cell>
          <cell r="B1271" t="str">
            <v>-</v>
          </cell>
          <cell r="C1271" t="str">
            <v>Caixa de ligação e passagem - CLP 13</v>
          </cell>
          <cell r="D1271" t="str">
            <v>und</v>
          </cell>
          <cell r="H1271" t="str">
            <v>DNIT 030/2004-ES</v>
          </cell>
        </row>
        <row r="1272">
          <cell r="A1272" t="str">
            <v>2 S 04 962 14</v>
          </cell>
          <cell r="B1272" t="str">
            <v>-</v>
          </cell>
          <cell r="C1272" t="str">
            <v>Caixa de ligação e passagem - CLP 14</v>
          </cell>
          <cell r="D1272" t="str">
            <v>und</v>
          </cell>
          <cell r="H1272" t="str">
            <v>DNIT 030/2004-ES</v>
          </cell>
        </row>
        <row r="1273">
          <cell r="A1273" t="str">
            <v>2 S 04 962 15</v>
          </cell>
          <cell r="B1273" t="str">
            <v>-</v>
          </cell>
          <cell r="C1273" t="str">
            <v>Caixa de ligação e passagem - CLP 15</v>
          </cell>
          <cell r="D1273" t="str">
            <v>und</v>
          </cell>
          <cell r="H1273" t="str">
            <v>DNIT 030/2004-ES</v>
          </cell>
        </row>
        <row r="1274">
          <cell r="A1274" t="str">
            <v>2 S 04 962 16</v>
          </cell>
          <cell r="B1274" t="str">
            <v>-</v>
          </cell>
          <cell r="C1274" t="str">
            <v>Caixa de ligação e passagem - CLP 16</v>
          </cell>
          <cell r="D1274" t="str">
            <v>und</v>
          </cell>
          <cell r="H1274" t="str">
            <v>DNIT 030/2004-ES</v>
          </cell>
        </row>
        <row r="1275">
          <cell r="A1275" t="str">
            <v>2 S 04 962 17</v>
          </cell>
          <cell r="B1275" t="str">
            <v>-</v>
          </cell>
          <cell r="C1275" t="str">
            <v>Caixa de ligação e passagem - CLP 17</v>
          </cell>
          <cell r="D1275" t="str">
            <v>und</v>
          </cell>
          <cell r="H1275" t="str">
            <v>DNIT 030/2004-ES</v>
          </cell>
        </row>
        <row r="1276">
          <cell r="A1276" t="str">
            <v>2 S 04 962 18</v>
          </cell>
          <cell r="B1276" t="str">
            <v>-</v>
          </cell>
          <cell r="C1276" t="str">
            <v>Caixa de ligação e passagem - CLP 18</v>
          </cell>
          <cell r="D1276" t="str">
            <v>und</v>
          </cell>
          <cell r="H1276" t="str">
            <v>DNIT 030/2004-ES</v>
          </cell>
        </row>
        <row r="1277">
          <cell r="A1277" t="str">
            <v>2 S 04 962 51</v>
          </cell>
          <cell r="B1277" t="str">
            <v>-</v>
          </cell>
          <cell r="C1277" t="str">
            <v>Caixa de ligação e passagem - CLP 01 AC/BC</v>
          </cell>
          <cell r="D1277" t="str">
            <v>und</v>
          </cell>
          <cell r="H1277" t="str">
            <v>DNIT 030/2004-ES</v>
          </cell>
        </row>
        <row r="1278">
          <cell r="A1278" t="str">
            <v>2 S 04 962 52</v>
          </cell>
          <cell r="B1278" t="str">
            <v>-</v>
          </cell>
          <cell r="C1278" t="str">
            <v>Caixa de ligação e passagem - CLP 02 AC/BC</v>
          </cell>
          <cell r="D1278" t="str">
            <v>und</v>
          </cell>
          <cell r="H1278" t="str">
            <v>DNIT 030/2004-ES</v>
          </cell>
        </row>
        <row r="1279">
          <cell r="A1279" t="str">
            <v>2 S 04 962 53</v>
          </cell>
          <cell r="B1279" t="str">
            <v>-</v>
          </cell>
          <cell r="C1279" t="str">
            <v>Caixa de ligação e passagem - CLP 03 AC/BC</v>
          </cell>
          <cell r="D1279" t="str">
            <v>und</v>
          </cell>
          <cell r="H1279" t="str">
            <v>DNIT 030/2004-ES</v>
          </cell>
        </row>
        <row r="1280">
          <cell r="A1280" t="str">
            <v>2 S 04 962 54</v>
          </cell>
          <cell r="B1280" t="str">
            <v>-</v>
          </cell>
          <cell r="C1280" t="str">
            <v>Caixa de ligação e passagem - CLP 04 AC/BC</v>
          </cell>
          <cell r="D1280" t="str">
            <v>und</v>
          </cell>
          <cell r="H1280" t="str">
            <v>DNIT 030/2004-ES</v>
          </cell>
        </row>
        <row r="1281">
          <cell r="A1281" t="str">
            <v>2 S 04 962 55</v>
          </cell>
          <cell r="B1281" t="str">
            <v>-</v>
          </cell>
          <cell r="C1281" t="str">
            <v>Caixa de ligação e passagem - CLP 05 AC/BC</v>
          </cell>
          <cell r="D1281" t="str">
            <v>und</v>
          </cell>
          <cell r="H1281" t="str">
            <v>DNIT 030/2004-ES</v>
          </cell>
        </row>
        <row r="1282">
          <cell r="A1282" t="str">
            <v>2 S 04 962 56</v>
          </cell>
          <cell r="B1282" t="str">
            <v>-</v>
          </cell>
          <cell r="C1282" t="str">
            <v>Caixa de ligação e passagem - CLP 06 AC/BC</v>
          </cell>
          <cell r="D1282" t="str">
            <v>und</v>
          </cell>
          <cell r="H1282" t="str">
            <v>DNIT 030/2004-ES</v>
          </cell>
        </row>
        <row r="1283">
          <cell r="A1283" t="str">
            <v>2 S 04 962 57</v>
          </cell>
          <cell r="B1283" t="str">
            <v>-</v>
          </cell>
          <cell r="C1283" t="str">
            <v>Caixa de ligação e passagem - CLP 07 AC/BC</v>
          </cell>
          <cell r="D1283" t="str">
            <v>und</v>
          </cell>
          <cell r="H1283" t="str">
            <v>DNIT 030/2004-ES</v>
          </cell>
        </row>
        <row r="1284">
          <cell r="A1284" t="str">
            <v>2 S 04 962 58</v>
          </cell>
          <cell r="B1284" t="str">
            <v>-</v>
          </cell>
          <cell r="C1284" t="str">
            <v>Caixa de ligação e passagem - CLP 08 AC/BC</v>
          </cell>
          <cell r="D1284" t="str">
            <v>und</v>
          </cell>
          <cell r="H1284" t="str">
            <v>DNIT 030/2004-ES</v>
          </cell>
        </row>
        <row r="1285">
          <cell r="A1285" t="str">
            <v>2 S 04 962 59</v>
          </cell>
          <cell r="B1285" t="str">
            <v>-</v>
          </cell>
          <cell r="C1285" t="str">
            <v>Caixa de ligação e passagem - CLP 09 AC/BC</v>
          </cell>
          <cell r="D1285" t="str">
            <v>und</v>
          </cell>
          <cell r="H1285" t="str">
            <v>DNIT 030/2004-ES</v>
          </cell>
        </row>
        <row r="1286">
          <cell r="A1286" t="str">
            <v>2 S 04 962 60</v>
          </cell>
          <cell r="B1286" t="str">
            <v>-</v>
          </cell>
          <cell r="C1286" t="str">
            <v>Caixa de ligação e passagem - CLP 10 AC/BC</v>
          </cell>
          <cell r="D1286" t="str">
            <v>und</v>
          </cell>
          <cell r="H1286" t="str">
            <v>DNIT 030/2004-ES</v>
          </cell>
        </row>
        <row r="1287">
          <cell r="A1287" t="str">
            <v>2 S 04 962 61</v>
          </cell>
          <cell r="B1287" t="str">
            <v>-</v>
          </cell>
          <cell r="C1287" t="str">
            <v>Caixa de ligação e passagem - CLP 11 AC/BC</v>
          </cell>
          <cell r="D1287" t="str">
            <v>und</v>
          </cell>
          <cell r="H1287" t="str">
            <v>DNIT 030/2004-ES</v>
          </cell>
        </row>
        <row r="1288">
          <cell r="A1288" t="str">
            <v>2 S 04 962 62</v>
          </cell>
          <cell r="B1288" t="str">
            <v>-</v>
          </cell>
          <cell r="C1288" t="str">
            <v>Caixa de ligação e passagem - CLP 12 AC/BC</v>
          </cell>
          <cell r="D1288" t="str">
            <v>und</v>
          </cell>
          <cell r="H1288" t="str">
            <v>DNIT 030/2004-ES</v>
          </cell>
        </row>
        <row r="1289">
          <cell r="A1289" t="str">
            <v>2 S 04 962 63</v>
          </cell>
          <cell r="B1289" t="str">
            <v>-</v>
          </cell>
          <cell r="C1289" t="str">
            <v>Caixa de ligação e passagem - CLP 13 AC/BC</v>
          </cell>
          <cell r="D1289" t="str">
            <v>und</v>
          </cell>
          <cell r="H1289" t="str">
            <v>DNIT 030/2004-ES</v>
          </cell>
        </row>
        <row r="1290">
          <cell r="A1290" t="str">
            <v>2 S 04 962 64</v>
          </cell>
          <cell r="B1290" t="str">
            <v>-</v>
          </cell>
          <cell r="C1290" t="str">
            <v>Caixa de ligação e passagem - CLP 14 AC/BC</v>
          </cell>
          <cell r="D1290" t="str">
            <v>und</v>
          </cell>
          <cell r="H1290" t="str">
            <v>DNIT 030/2004-ES</v>
          </cell>
        </row>
        <row r="1291">
          <cell r="A1291" t="str">
            <v>2 S 04 962 65</v>
          </cell>
          <cell r="B1291" t="str">
            <v>-</v>
          </cell>
          <cell r="C1291" t="str">
            <v>Caixa de ligação e passagem - CLP 15 AC/BC</v>
          </cell>
          <cell r="D1291" t="str">
            <v>und</v>
          </cell>
          <cell r="H1291" t="str">
            <v>DNIT 030/2004-ES</v>
          </cell>
        </row>
        <row r="1292">
          <cell r="A1292" t="str">
            <v>2 S 04 962 66</v>
          </cell>
          <cell r="B1292" t="str">
            <v>-</v>
          </cell>
          <cell r="C1292" t="str">
            <v>Caixa de ligação e passagem - CLP 16 AC/BC</v>
          </cell>
          <cell r="D1292" t="str">
            <v>und</v>
          </cell>
          <cell r="H1292" t="str">
            <v>DNIT 030/2004-ES</v>
          </cell>
        </row>
        <row r="1293">
          <cell r="A1293" t="str">
            <v>2 S 04 962 67</v>
          </cell>
          <cell r="B1293" t="str">
            <v>-</v>
          </cell>
          <cell r="C1293" t="str">
            <v>Caixa de ligação e passagem - CLP 17 AC/BC</v>
          </cell>
          <cell r="D1293" t="str">
            <v>und</v>
          </cell>
          <cell r="H1293" t="str">
            <v>DNIT 030/2004-ES</v>
          </cell>
        </row>
        <row r="1294">
          <cell r="A1294" t="str">
            <v>2 S 04 962 68</v>
          </cell>
          <cell r="B1294" t="str">
            <v>-</v>
          </cell>
          <cell r="C1294" t="str">
            <v>Caixa de ligação e passagem - CLP 18 AC/BC</v>
          </cell>
          <cell r="D1294" t="str">
            <v>und</v>
          </cell>
          <cell r="H1294" t="str">
            <v>DNIT 030/2004-ES</v>
          </cell>
        </row>
        <row r="1295">
          <cell r="A1295" t="str">
            <v>2 S 04 963 01</v>
          </cell>
          <cell r="B1295" t="str">
            <v>-</v>
          </cell>
          <cell r="C1295" t="str">
            <v>Poço de visita - PVI 01</v>
          </cell>
          <cell r="D1295" t="str">
            <v>und</v>
          </cell>
          <cell r="H1295" t="str">
            <v>DNIT 030/2004-ES</v>
          </cell>
        </row>
        <row r="1296">
          <cell r="A1296" t="str">
            <v>2 S 04 963 02</v>
          </cell>
          <cell r="B1296" t="str">
            <v>-</v>
          </cell>
          <cell r="C1296" t="str">
            <v>Poço de visita - PVI 02</v>
          </cell>
          <cell r="D1296" t="str">
            <v>und</v>
          </cell>
          <cell r="H1296" t="str">
            <v>DNIT 030/2004-ES</v>
          </cell>
        </row>
        <row r="1297">
          <cell r="A1297" t="str">
            <v>2 S 04 963 03</v>
          </cell>
          <cell r="B1297" t="str">
            <v>-</v>
          </cell>
          <cell r="C1297" t="str">
            <v>Poço de visita - PVI 03</v>
          </cell>
          <cell r="D1297" t="str">
            <v>und</v>
          </cell>
          <cell r="H1297" t="str">
            <v>DNIT 030/2004-ES</v>
          </cell>
        </row>
        <row r="1298">
          <cell r="A1298" t="str">
            <v>2 S 04 963 04</v>
          </cell>
          <cell r="B1298" t="str">
            <v>-</v>
          </cell>
          <cell r="C1298" t="str">
            <v>Poço de visita - PVI 04</v>
          </cell>
          <cell r="D1298" t="str">
            <v>und</v>
          </cell>
          <cell r="H1298" t="str">
            <v>DNIT 030/2004-ES</v>
          </cell>
        </row>
        <row r="1299">
          <cell r="A1299" t="str">
            <v>2 S 04 963 05</v>
          </cell>
          <cell r="B1299" t="str">
            <v>-</v>
          </cell>
          <cell r="C1299" t="str">
            <v>Poço de visita - PVI 05</v>
          </cell>
          <cell r="D1299" t="str">
            <v>und</v>
          </cell>
          <cell r="H1299" t="str">
            <v>DNIT 030/2004-ES</v>
          </cell>
        </row>
        <row r="1300">
          <cell r="A1300" t="str">
            <v>2 S 04 963 06</v>
          </cell>
          <cell r="B1300" t="str">
            <v>-</v>
          </cell>
          <cell r="C1300" t="str">
            <v>Poço de visita - PVI 06</v>
          </cell>
          <cell r="D1300" t="str">
            <v>und</v>
          </cell>
          <cell r="H1300" t="str">
            <v>DNIT 030/2004-ES</v>
          </cell>
        </row>
        <row r="1301">
          <cell r="A1301" t="str">
            <v>2 S 04 963 07</v>
          </cell>
          <cell r="B1301" t="str">
            <v>-</v>
          </cell>
          <cell r="C1301" t="str">
            <v>Poço de visita - PVI 07</v>
          </cell>
          <cell r="D1301" t="str">
            <v>und</v>
          </cell>
          <cell r="H1301" t="str">
            <v>DNIT 030/2004-ES</v>
          </cell>
        </row>
        <row r="1302">
          <cell r="A1302" t="str">
            <v>2 S 04 963 08</v>
          </cell>
          <cell r="B1302" t="str">
            <v>-</v>
          </cell>
          <cell r="C1302" t="str">
            <v>Poço de visita - PVI 08</v>
          </cell>
          <cell r="D1302" t="str">
            <v>und</v>
          </cell>
          <cell r="H1302" t="str">
            <v>DNIT 030/2004-ES</v>
          </cell>
        </row>
        <row r="1303">
          <cell r="A1303" t="str">
            <v>2 S 04 963 09</v>
          </cell>
          <cell r="B1303" t="str">
            <v>-</v>
          </cell>
          <cell r="C1303" t="str">
            <v>Poço de visita - PVI 09</v>
          </cell>
          <cell r="D1303" t="str">
            <v>und</v>
          </cell>
          <cell r="H1303" t="str">
            <v>DNIT 030/2004-ES</v>
          </cell>
        </row>
        <row r="1304">
          <cell r="A1304" t="str">
            <v>2 S 04 963 10</v>
          </cell>
          <cell r="B1304" t="str">
            <v>-</v>
          </cell>
          <cell r="C1304" t="str">
            <v>Poço de visita - PVI 10</v>
          </cell>
          <cell r="D1304" t="str">
            <v>und</v>
          </cell>
          <cell r="H1304" t="str">
            <v>DNIT 030/2004-ES</v>
          </cell>
        </row>
        <row r="1305">
          <cell r="A1305" t="str">
            <v>2 S 04 963 11</v>
          </cell>
          <cell r="B1305" t="str">
            <v>-</v>
          </cell>
          <cell r="C1305" t="str">
            <v>Poço de visita - PVI 11</v>
          </cell>
          <cell r="D1305" t="str">
            <v>und</v>
          </cell>
          <cell r="H1305" t="str">
            <v>DNIT 030/2004-ES</v>
          </cell>
        </row>
        <row r="1306">
          <cell r="A1306" t="str">
            <v>2 S 04 963 12</v>
          </cell>
          <cell r="B1306" t="str">
            <v>-</v>
          </cell>
          <cell r="C1306" t="str">
            <v>Poço de visita - PVI 12</v>
          </cell>
          <cell r="D1306" t="str">
            <v>und</v>
          </cell>
          <cell r="H1306" t="str">
            <v>DNIT 030/2004-ES</v>
          </cell>
        </row>
        <row r="1307">
          <cell r="A1307" t="str">
            <v>2 S 04 963 13</v>
          </cell>
          <cell r="B1307" t="str">
            <v>-</v>
          </cell>
          <cell r="C1307" t="str">
            <v>Poço de visita - PVI 13</v>
          </cell>
          <cell r="D1307" t="str">
            <v>und</v>
          </cell>
          <cell r="H1307" t="str">
            <v>DNIT 030/2004-ES</v>
          </cell>
        </row>
        <row r="1308">
          <cell r="A1308" t="str">
            <v>2 S 04 963 14</v>
          </cell>
          <cell r="B1308" t="str">
            <v>-</v>
          </cell>
          <cell r="C1308" t="str">
            <v>Poço de visita - PVI 14</v>
          </cell>
          <cell r="D1308" t="str">
            <v>und</v>
          </cell>
          <cell r="H1308" t="str">
            <v>DNIT 030/2004-ES</v>
          </cell>
        </row>
        <row r="1309">
          <cell r="A1309" t="str">
            <v>2 S 04 963 15</v>
          </cell>
          <cell r="B1309" t="str">
            <v>-</v>
          </cell>
          <cell r="C1309" t="str">
            <v>Poço de visita - PVI 15</v>
          </cell>
          <cell r="D1309" t="str">
            <v>und</v>
          </cell>
          <cell r="H1309" t="str">
            <v>DNIT 030/2004-ES</v>
          </cell>
        </row>
        <row r="1310">
          <cell r="A1310" t="str">
            <v>2 S 04 963 16</v>
          </cell>
          <cell r="B1310" t="str">
            <v>-</v>
          </cell>
          <cell r="C1310" t="str">
            <v>Poço de visita - PVI 16</v>
          </cell>
          <cell r="D1310" t="str">
            <v>und</v>
          </cell>
          <cell r="H1310" t="str">
            <v>DNIT 030/2004-ES</v>
          </cell>
        </row>
        <row r="1311">
          <cell r="A1311" t="str">
            <v>2 S 04 963 17</v>
          </cell>
          <cell r="B1311" t="str">
            <v>-</v>
          </cell>
          <cell r="C1311" t="str">
            <v>Poço de visita - PVI 17</v>
          </cell>
          <cell r="D1311" t="str">
            <v>und</v>
          </cell>
          <cell r="H1311" t="str">
            <v>DNIT 030/2004-ES</v>
          </cell>
        </row>
        <row r="1312">
          <cell r="A1312" t="str">
            <v>2 S 04 963 18</v>
          </cell>
          <cell r="B1312" t="str">
            <v>-</v>
          </cell>
          <cell r="C1312" t="str">
            <v>Poço de visita - PVI 18</v>
          </cell>
          <cell r="D1312" t="str">
            <v>und</v>
          </cell>
          <cell r="H1312" t="str">
            <v>DNIT 030/2004-ES</v>
          </cell>
        </row>
        <row r="1313">
          <cell r="A1313" t="str">
            <v>2 S 04 963 31</v>
          </cell>
          <cell r="B1313" t="str">
            <v>-</v>
          </cell>
          <cell r="C1313" t="str">
            <v>Chaminé dos poços de visita - CPV 01</v>
          </cell>
          <cell r="D1313" t="str">
            <v>und</v>
          </cell>
          <cell r="H1313" t="str">
            <v>DNIT 030/2004-ES</v>
          </cell>
        </row>
        <row r="1314">
          <cell r="A1314" t="str">
            <v>2 S 04 963 32</v>
          </cell>
          <cell r="B1314" t="str">
            <v>-</v>
          </cell>
          <cell r="C1314" t="str">
            <v>Chaminé dos poços de visita - CPV 02</v>
          </cell>
          <cell r="D1314" t="str">
            <v>und</v>
          </cell>
          <cell r="H1314" t="str">
            <v>DNIT 030/2004-ES</v>
          </cell>
        </row>
        <row r="1315">
          <cell r="A1315" t="str">
            <v>2 S 04 963 33</v>
          </cell>
          <cell r="B1315" t="str">
            <v>-</v>
          </cell>
          <cell r="C1315" t="str">
            <v>Chaminé dos poços de visita - CPV 03</v>
          </cell>
          <cell r="D1315" t="str">
            <v>und</v>
          </cell>
          <cell r="H1315" t="str">
            <v>DNIT 030/2004-ES</v>
          </cell>
        </row>
        <row r="1316">
          <cell r="A1316" t="str">
            <v>2 S 04 963 34</v>
          </cell>
          <cell r="B1316" t="str">
            <v>-</v>
          </cell>
          <cell r="C1316" t="str">
            <v>Chaminé dos poços de visita - CPV 04</v>
          </cell>
          <cell r="D1316" t="str">
            <v>und</v>
          </cell>
          <cell r="H1316" t="str">
            <v>DNIT 030/2004-ES</v>
          </cell>
        </row>
        <row r="1317">
          <cell r="A1317" t="str">
            <v>2 S 04 963 35</v>
          </cell>
          <cell r="B1317" t="str">
            <v>-</v>
          </cell>
          <cell r="C1317" t="str">
            <v>Chaminé dos poços de visita - CPV 05</v>
          </cell>
          <cell r="D1317" t="str">
            <v>und</v>
          </cell>
          <cell r="H1317" t="str">
            <v>DNIT 030/2004-ES</v>
          </cell>
        </row>
        <row r="1318">
          <cell r="A1318" t="str">
            <v>2 S 04 963 36</v>
          </cell>
          <cell r="B1318" t="str">
            <v>-</v>
          </cell>
          <cell r="C1318" t="str">
            <v>Chaminé dos poços de visita - CPV 06</v>
          </cell>
          <cell r="D1318" t="str">
            <v>und</v>
          </cell>
          <cell r="H1318" t="str">
            <v>DNIT 030/2004-ES</v>
          </cell>
        </row>
        <row r="1319">
          <cell r="A1319" t="str">
            <v>2 S 04 963 37</v>
          </cell>
          <cell r="B1319" t="str">
            <v>-</v>
          </cell>
          <cell r="C1319" t="str">
            <v>Chaminé dos poços de visita - CPV 07</v>
          </cell>
          <cell r="D1319" t="str">
            <v>und</v>
          </cell>
          <cell r="H1319" t="str">
            <v>DNIT 030/2004-ES</v>
          </cell>
        </row>
        <row r="1320">
          <cell r="A1320" t="str">
            <v>2 S 04 963 51</v>
          </cell>
          <cell r="B1320" t="str">
            <v>-</v>
          </cell>
          <cell r="C1320" t="str">
            <v>Poço de visita - PVI 01 AC/BC</v>
          </cell>
          <cell r="D1320" t="str">
            <v>und</v>
          </cell>
          <cell r="H1320" t="str">
            <v>DNIT 030/2004-ES</v>
          </cell>
        </row>
        <row r="1321">
          <cell r="A1321" t="str">
            <v>2 S 04 963 52</v>
          </cell>
          <cell r="B1321" t="str">
            <v>-</v>
          </cell>
          <cell r="C1321" t="str">
            <v>Poço de visita - PVI 02 AC/BC</v>
          </cell>
          <cell r="D1321" t="str">
            <v>und</v>
          </cell>
          <cell r="H1321" t="str">
            <v>DNIT 030/2004-ES</v>
          </cell>
        </row>
        <row r="1322">
          <cell r="A1322" t="str">
            <v>2 S 04 963 53</v>
          </cell>
          <cell r="B1322" t="str">
            <v>-</v>
          </cell>
          <cell r="C1322" t="str">
            <v>Poço de visita - PVI 03 AC/BC</v>
          </cell>
          <cell r="D1322" t="str">
            <v>und</v>
          </cell>
          <cell r="H1322" t="str">
            <v>DNIT 030/2004-ES</v>
          </cell>
        </row>
        <row r="1323">
          <cell r="A1323" t="str">
            <v>2 S 04 963 54</v>
          </cell>
          <cell r="B1323" t="str">
            <v>-</v>
          </cell>
          <cell r="C1323" t="str">
            <v>Poço de visita - PVI 04 AC/BC</v>
          </cell>
          <cell r="D1323" t="str">
            <v>und</v>
          </cell>
          <cell r="H1323" t="str">
            <v>DNIT 030/2004-ES</v>
          </cell>
        </row>
        <row r="1324">
          <cell r="A1324" t="str">
            <v>2 S 04 963 55</v>
          </cell>
          <cell r="B1324" t="str">
            <v>-</v>
          </cell>
          <cell r="C1324" t="str">
            <v>Poço de visita - PVI 05 AC/BC</v>
          </cell>
          <cell r="D1324" t="str">
            <v>und</v>
          </cell>
          <cell r="H1324" t="str">
            <v>DNIT 030/2004-ES</v>
          </cell>
        </row>
        <row r="1325">
          <cell r="A1325" t="str">
            <v>2 S 04 963 56</v>
          </cell>
          <cell r="B1325" t="str">
            <v>-</v>
          </cell>
          <cell r="C1325" t="str">
            <v>Poço de visita - PVI 06 AC/BC</v>
          </cell>
          <cell r="D1325" t="str">
            <v>und</v>
          </cell>
          <cell r="H1325" t="str">
            <v>DNIT 030/2004-ES</v>
          </cell>
        </row>
        <row r="1326">
          <cell r="A1326" t="str">
            <v>2 S 04 963 57</v>
          </cell>
          <cell r="B1326" t="str">
            <v>-</v>
          </cell>
          <cell r="C1326" t="str">
            <v>Poço de visita - PVI 07 AC/BC</v>
          </cell>
          <cell r="D1326" t="str">
            <v>und</v>
          </cell>
          <cell r="H1326" t="str">
            <v>DNIT 030/2004-ES</v>
          </cell>
        </row>
        <row r="1327">
          <cell r="A1327" t="str">
            <v>2 S 04 963 58</v>
          </cell>
          <cell r="B1327" t="str">
            <v>-</v>
          </cell>
          <cell r="C1327" t="str">
            <v>Poço de visita - PVI 08 AC/BC</v>
          </cell>
          <cell r="D1327" t="str">
            <v>und</v>
          </cell>
          <cell r="H1327" t="str">
            <v>DNIT 030/2004-ES</v>
          </cell>
        </row>
        <row r="1328">
          <cell r="A1328" t="str">
            <v>2 S 04 963 59</v>
          </cell>
          <cell r="B1328" t="str">
            <v>-</v>
          </cell>
          <cell r="C1328" t="str">
            <v>Poço de visita - PVI 09 AC/BC</v>
          </cell>
          <cell r="D1328" t="str">
            <v>und</v>
          </cell>
          <cell r="H1328" t="str">
            <v>DNIT 030/2004-ES</v>
          </cell>
        </row>
        <row r="1329">
          <cell r="A1329" t="str">
            <v>2 S 04 963 60</v>
          </cell>
          <cell r="B1329" t="str">
            <v>-</v>
          </cell>
          <cell r="C1329" t="str">
            <v>Poço de visita - PVI 10 AC/BC</v>
          </cell>
          <cell r="D1329" t="str">
            <v>und</v>
          </cell>
          <cell r="H1329" t="str">
            <v>DNIT 030/2004-ES</v>
          </cell>
        </row>
        <row r="1330">
          <cell r="A1330" t="str">
            <v>2 S 04 963 61</v>
          </cell>
          <cell r="B1330" t="str">
            <v>-</v>
          </cell>
          <cell r="C1330" t="str">
            <v>Poço de visita - PVI 11 AC/BC</v>
          </cell>
          <cell r="D1330" t="str">
            <v>und</v>
          </cell>
          <cell r="H1330" t="str">
            <v>DNIT 030/2004-ES</v>
          </cell>
        </row>
        <row r="1331">
          <cell r="A1331" t="str">
            <v>2 S 04 963 62</v>
          </cell>
          <cell r="B1331" t="str">
            <v>-</v>
          </cell>
          <cell r="C1331" t="str">
            <v>Poço de visita - PVI 12 AC/BC</v>
          </cell>
          <cell r="D1331" t="str">
            <v>und</v>
          </cell>
          <cell r="H1331" t="str">
            <v>DNIT 030/2004-ES</v>
          </cell>
        </row>
        <row r="1332">
          <cell r="A1332" t="str">
            <v>2 S 04 963 63</v>
          </cell>
          <cell r="B1332" t="str">
            <v>-</v>
          </cell>
          <cell r="C1332" t="str">
            <v>Poço de visita - PVI 13 AC/BC</v>
          </cell>
          <cell r="D1332" t="str">
            <v>und</v>
          </cell>
          <cell r="H1332" t="str">
            <v>DNIT 030/2004-ES</v>
          </cell>
        </row>
        <row r="1333">
          <cell r="A1333" t="str">
            <v>2 S 04 963 64</v>
          </cell>
          <cell r="B1333" t="str">
            <v>-</v>
          </cell>
          <cell r="C1333" t="str">
            <v>Poço de visita - PVI 14 AC/BC</v>
          </cell>
          <cell r="D1333" t="str">
            <v>und</v>
          </cell>
          <cell r="H1333" t="str">
            <v>DNIT 030/2004-ES</v>
          </cell>
        </row>
        <row r="1334">
          <cell r="A1334" t="str">
            <v>2 S 04 963 65</v>
          </cell>
          <cell r="B1334" t="str">
            <v>-</v>
          </cell>
          <cell r="C1334" t="str">
            <v>Poço de visita - PVI 15 AC/BC</v>
          </cell>
          <cell r="D1334" t="str">
            <v>und</v>
          </cell>
          <cell r="H1334" t="str">
            <v>DNIT 030/2004-ES</v>
          </cell>
        </row>
        <row r="1335">
          <cell r="A1335" t="str">
            <v>2 S 04 963 66</v>
          </cell>
          <cell r="B1335" t="str">
            <v>-</v>
          </cell>
          <cell r="C1335" t="str">
            <v>Poço de visita - PVI 16 AC/BC</v>
          </cell>
          <cell r="D1335" t="str">
            <v>und</v>
          </cell>
          <cell r="H1335" t="str">
            <v>DNIT 030/2004-ES</v>
          </cell>
        </row>
        <row r="1336">
          <cell r="A1336" t="str">
            <v>2 S 04 963 67</v>
          </cell>
          <cell r="B1336" t="str">
            <v>-</v>
          </cell>
          <cell r="C1336" t="str">
            <v>Poço de visita - PVI 17 AC/BC</v>
          </cell>
          <cell r="D1336" t="str">
            <v>und</v>
          </cell>
          <cell r="H1336" t="str">
            <v>DNIT 030/2004-ES</v>
          </cell>
        </row>
        <row r="1337">
          <cell r="A1337" t="str">
            <v>2 S 04 963 68</v>
          </cell>
          <cell r="B1337" t="str">
            <v>-</v>
          </cell>
          <cell r="C1337" t="str">
            <v>Poço de visita - PVI 18 AC/BC</v>
          </cell>
          <cell r="D1337" t="str">
            <v>und</v>
          </cell>
          <cell r="H1337" t="str">
            <v>DNIT 030/2004-ES</v>
          </cell>
        </row>
        <row r="1338">
          <cell r="A1338" t="str">
            <v>2 S 04 963 81</v>
          </cell>
          <cell r="B1338" t="str">
            <v>-</v>
          </cell>
          <cell r="C1338" t="str">
            <v>Chaminé dos poços de visita - CPV 01 AC/BC</v>
          </cell>
          <cell r="D1338" t="str">
            <v>und</v>
          </cell>
          <cell r="H1338" t="str">
            <v>DNIT 030/2004-ES</v>
          </cell>
        </row>
        <row r="1339">
          <cell r="A1339" t="str">
            <v>2 S 04 963 82</v>
          </cell>
          <cell r="B1339" t="str">
            <v>-</v>
          </cell>
          <cell r="C1339" t="str">
            <v>Chaminé dos poços de visita - CPV 02 AC/BC</v>
          </cell>
          <cell r="D1339" t="str">
            <v>und</v>
          </cell>
          <cell r="H1339" t="str">
            <v>DNIT 030/2004-ES</v>
          </cell>
        </row>
        <row r="1340">
          <cell r="A1340" t="str">
            <v>2 S 04 963 83</v>
          </cell>
          <cell r="B1340" t="str">
            <v>-</v>
          </cell>
          <cell r="C1340" t="str">
            <v>Chaminé dos poços de visita - CPV 03 AC/BC</v>
          </cell>
          <cell r="D1340" t="str">
            <v>und</v>
          </cell>
          <cell r="H1340" t="str">
            <v>DNIT 030/2004-ES</v>
          </cell>
        </row>
        <row r="1341">
          <cell r="A1341" t="str">
            <v>2 S 04 963 84</v>
          </cell>
          <cell r="B1341" t="str">
            <v>-</v>
          </cell>
          <cell r="C1341" t="str">
            <v>Chaminé dos poços de visita - CPV 04 AC/BC</v>
          </cell>
          <cell r="D1341" t="str">
            <v>und</v>
          </cell>
          <cell r="H1341" t="str">
            <v>DNIT 030/2004-ES</v>
          </cell>
        </row>
        <row r="1342">
          <cell r="A1342" t="str">
            <v>2 S 04 963 85</v>
          </cell>
          <cell r="B1342" t="str">
            <v>-</v>
          </cell>
          <cell r="C1342" t="str">
            <v>Chaminé dos poços de visita - CPV 05 AC/BC</v>
          </cell>
          <cell r="D1342" t="str">
            <v>und</v>
          </cell>
          <cell r="H1342" t="str">
            <v>DNIT 030/2004-ES</v>
          </cell>
        </row>
        <row r="1343">
          <cell r="A1343" t="str">
            <v>2 S 04 963 86</v>
          </cell>
          <cell r="B1343" t="str">
            <v>-</v>
          </cell>
          <cell r="C1343" t="str">
            <v>Chaminé dos poços de visita - CPV 06 AC/BC</v>
          </cell>
          <cell r="D1343" t="str">
            <v>und</v>
          </cell>
          <cell r="H1343" t="str">
            <v>DNIT 030/2004-ES</v>
          </cell>
        </row>
        <row r="1344">
          <cell r="A1344" t="str">
            <v>2 S 04 963 87</v>
          </cell>
          <cell r="B1344" t="str">
            <v>-</v>
          </cell>
          <cell r="C1344" t="str">
            <v>Chaminé dos poços de visita - CPV 07 AC/BC</v>
          </cell>
          <cell r="D1344" t="str">
            <v>und</v>
          </cell>
          <cell r="H1344" t="str">
            <v>DNIT 030/2004-ES</v>
          </cell>
        </row>
        <row r="1345">
          <cell r="A1345" t="str">
            <v>2 S 04 964 01</v>
          </cell>
          <cell r="B1345" t="str">
            <v>-</v>
          </cell>
          <cell r="C1345" t="str">
            <v>Tubulação de drenagem urbana - D=0,40 m s/ berço</v>
          </cell>
          <cell r="D1345" t="str">
            <v>m</v>
          </cell>
          <cell r="H1345" t="str">
            <v>DNIT 030/2004-ES</v>
          </cell>
        </row>
        <row r="1346">
          <cell r="A1346" t="str">
            <v>2 S 04 964 02</v>
          </cell>
          <cell r="B1346" t="str">
            <v>-</v>
          </cell>
          <cell r="C1346" t="str">
            <v>Tubulação de drenagem urbana - D=0,60 m s/ berço</v>
          </cell>
          <cell r="D1346" t="str">
            <v>m</v>
          </cell>
          <cell r="H1346" t="str">
            <v>DNIT 030/2004-ES</v>
          </cell>
        </row>
        <row r="1347">
          <cell r="A1347" t="str">
            <v>2 S 04 964 03</v>
          </cell>
          <cell r="B1347" t="str">
            <v>-</v>
          </cell>
          <cell r="C1347" t="str">
            <v>Tubulação de drenagem urbana - D=0,80 m s/ berço</v>
          </cell>
          <cell r="D1347" t="str">
            <v>m</v>
          </cell>
          <cell r="H1347" t="str">
            <v>DNIT 030/2004-ES</v>
          </cell>
        </row>
        <row r="1348">
          <cell r="A1348" t="str">
            <v>2 S 04 964 04</v>
          </cell>
          <cell r="B1348" t="str">
            <v>-</v>
          </cell>
          <cell r="C1348" t="str">
            <v>Tubulação de drenagem urbana - D=1,00 m s/ berço</v>
          </cell>
          <cell r="D1348" t="str">
            <v>m</v>
          </cell>
          <cell r="H1348" t="str">
            <v>DNIT 030/2004-ES</v>
          </cell>
        </row>
        <row r="1349">
          <cell r="A1349" t="str">
            <v>2 S 04 964 05</v>
          </cell>
          <cell r="B1349" t="str">
            <v>-</v>
          </cell>
          <cell r="C1349" t="str">
            <v>Tubulação de drenagem urbana - D=1,20 m s/ berço</v>
          </cell>
          <cell r="D1349" t="str">
            <v>m</v>
          </cell>
          <cell r="H1349" t="str">
            <v>DNIT 030/2004-ES</v>
          </cell>
        </row>
        <row r="1350">
          <cell r="A1350" t="str">
            <v>2 S 04 964 06</v>
          </cell>
          <cell r="B1350" t="str">
            <v>-</v>
          </cell>
          <cell r="C1350" t="str">
            <v>Tubulação de drenagem urbana - D=1,50 m s/ berço</v>
          </cell>
          <cell r="D1350" t="str">
            <v>m</v>
          </cell>
          <cell r="H1350" t="str">
            <v>DNIT 030/2004-ES</v>
          </cell>
        </row>
        <row r="1351">
          <cell r="A1351" t="str">
            <v>2 S 04 964 51</v>
          </cell>
          <cell r="B1351" t="str">
            <v>-</v>
          </cell>
          <cell r="C1351" t="str">
            <v>Tubulação de drenagem urbana-D=0,40m s/berço AC/BC</v>
          </cell>
          <cell r="D1351" t="str">
            <v>m</v>
          </cell>
          <cell r="H1351" t="str">
            <v>DNIT 030/2004-ES</v>
          </cell>
        </row>
        <row r="1352">
          <cell r="A1352" t="str">
            <v>2 S 04 964 52</v>
          </cell>
          <cell r="B1352" t="str">
            <v>-</v>
          </cell>
          <cell r="C1352" t="str">
            <v>Tubulação de drenagem urbana-D=0,60m s/berço AC/BC</v>
          </cell>
          <cell r="D1352" t="str">
            <v>m</v>
          </cell>
          <cell r="H1352" t="str">
            <v>DNIT 030/2004-ES</v>
          </cell>
        </row>
        <row r="1353">
          <cell r="A1353" t="str">
            <v>2 S 04 964 53</v>
          </cell>
          <cell r="B1353" t="str">
            <v>-</v>
          </cell>
          <cell r="C1353" t="str">
            <v>Tubulação de drenagem urbana-D=0,80m s/berço AC/BC</v>
          </cell>
          <cell r="D1353" t="str">
            <v>m</v>
          </cell>
          <cell r="H1353" t="str">
            <v>DNIT 030/2004-ES</v>
          </cell>
        </row>
        <row r="1354">
          <cell r="A1354" t="str">
            <v>2 S 04 964 54</v>
          </cell>
          <cell r="B1354" t="str">
            <v>-</v>
          </cell>
          <cell r="C1354" t="str">
            <v>Tubulação de drenagem urbana-D=1,00m s/berço AC/BC</v>
          </cell>
          <cell r="D1354" t="str">
            <v>m</v>
          </cell>
          <cell r="H1354" t="str">
            <v>DNIT 030/2004-ES</v>
          </cell>
        </row>
        <row r="1355">
          <cell r="A1355" t="str">
            <v>2 S 04 964 55</v>
          </cell>
          <cell r="B1355" t="str">
            <v>-</v>
          </cell>
          <cell r="C1355" t="str">
            <v>Tubulação de drenagem urbana-D=1,20m s/berço AC/BC</v>
          </cell>
          <cell r="D1355" t="str">
            <v>m</v>
          </cell>
          <cell r="H1355" t="str">
            <v>DNIT 030/2004-ES</v>
          </cell>
        </row>
        <row r="1356">
          <cell r="A1356" t="str">
            <v>2 S 04 964 56</v>
          </cell>
          <cell r="B1356" t="str">
            <v>-</v>
          </cell>
          <cell r="C1356" t="str">
            <v>Tubulação de drenagem urbana-D=1,50m s/berço AC/BC</v>
          </cell>
          <cell r="D1356" t="str">
            <v>m</v>
          </cell>
          <cell r="H1356" t="str">
            <v>DNIT 030/2004-ES</v>
          </cell>
        </row>
        <row r="1357">
          <cell r="A1357" t="str">
            <v>2 S 04 990 01</v>
          </cell>
          <cell r="B1357" t="str">
            <v>-</v>
          </cell>
          <cell r="C1357" t="str">
            <v>Transposição de segmento de sarjetas - TSS 01</v>
          </cell>
          <cell r="D1357" t="str">
            <v>m</v>
          </cell>
          <cell r="H1357" t="str">
            <v>DNIT 019/2004-ES</v>
          </cell>
        </row>
        <row r="1358">
          <cell r="A1358" t="str">
            <v>2 S 04 990 02</v>
          </cell>
          <cell r="B1358" t="str">
            <v>-</v>
          </cell>
          <cell r="C1358" t="str">
            <v>Transposição de segmento de sarjetas - TSS 02</v>
          </cell>
          <cell r="D1358" t="str">
            <v>m</v>
          </cell>
          <cell r="H1358" t="str">
            <v>DNIT 019/2004-ES</v>
          </cell>
        </row>
        <row r="1359">
          <cell r="A1359" t="str">
            <v>2 S 04 990 03</v>
          </cell>
          <cell r="B1359" t="str">
            <v>-</v>
          </cell>
          <cell r="C1359" t="str">
            <v>Transposição de segmento de sarjetas - TSS 03</v>
          </cell>
          <cell r="D1359" t="str">
            <v>m</v>
          </cell>
          <cell r="H1359" t="str">
            <v>DNIT 019/2004-ES</v>
          </cell>
        </row>
        <row r="1360">
          <cell r="A1360" t="str">
            <v>2 S 04 990 04</v>
          </cell>
          <cell r="B1360" t="str">
            <v>-</v>
          </cell>
          <cell r="C1360" t="str">
            <v>Transposição de segmento de sarjetas - TSS 04</v>
          </cell>
          <cell r="D1360" t="str">
            <v>m</v>
          </cell>
          <cell r="H1360" t="str">
            <v>DNIT 019/2004-ES</v>
          </cell>
        </row>
        <row r="1361">
          <cell r="A1361" t="str">
            <v>2 S 04 990 05</v>
          </cell>
          <cell r="B1361" t="str">
            <v>-</v>
          </cell>
          <cell r="C1361" t="str">
            <v>Transposição de segmento de sarjetas - TSS 05</v>
          </cell>
          <cell r="D1361" t="str">
            <v>m</v>
          </cell>
          <cell r="H1361" t="str">
            <v>DNIT 019/2004-ES</v>
          </cell>
        </row>
        <row r="1362">
          <cell r="A1362" t="str">
            <v>2 S 04 990 06</v>
          </cell>
          <cell r="B1362" t="str">
            <v>-</v>
          </cell>
          <cell r="C1362" t="str">
            <v>Transposição de segmento de sarjetas - TSS 06</v>
          </cell>
          <cell r="D1362" t="str">
            <v>m</v>
          </cell>
          <cell r="H1362" t="str">
            <v>DNIT 019/2004-ES</v>
          </cell>
        </row>
        <row r="1363">
          <cell r="A1363" t="str">
            <v>2 S 04 990 51</v>
          </cell>
          <cell r="B1363" t="str">
            <v>-</v>
          </cell>
          <cell r="C1363" t="str">
            <v>Transposição de segmentos de sarjetas-TSS 01 AC/BC</v>
          </cell>
          <cell r="D1363" t="str">
            <v>m</v>
          </cell>
          <cell r="H1363" t="str">
            <v>DNIT 019/2004-ES</v>
          </cell>
        </row>
        <row r="1364">
          <cell r="A1364" t="str">
            <v>2 S 04 990 52</v>
          </cell>
          <cell r="B1364" t="str">
            <v>-</v>
          </cell>
          <cell r="C1364" t="str">
            <v>Transposição de segmentos de sarjetas-TSS 02 AC/BC</v>
          </cell>
          <cell r="D1364" t="str">
            <v>m</v>
          </cell>
          <cell r="H1364" t="str">
            <v>DNIT 019/2004-ES</v>
          </cell>
        </row>
        <row r="1365">
          <cell r="A1365" t="str">
            <v>2 S 04 990 53</v>
          </cell>
          <cell r="B1365" t="str">
            <v>-</v>
          </cell>
          <cell r="C1365" t="str">
            <v>Transposição de segmento de sarjetas-TSS 03 AC/BC</v>
          </cell>
          <cell r="D1365" t="str">
            <v>m</v>
          </cell>
          <cell r="H1365" t="str">
            <v>DNIT 019/2004-ES</v>
          </cell>
        </row>
        <row r="1366">
          <cell r="A1366" t="str">
            <v>2 S 04 990 54</v>
          </cell>
          <cell r="B1366" t="str">
            <v>-</v>
          </cell>
          <cell r="C1366" t="str">
            <v>Transposição de segmento de sarjetas-TSS 04 AC/BC</v>
          </cell>
          <cell r="D1366" t="str">
            <v>m</v>
          </cell>
          <cell r="H1366" t="str">
            <v>DNIT 019/2004-ES</v>
          </cell>
        </row>
        <row r="1367">
          <cell r="A1367" t="str">
            <v>2 S 04 990 55</v>
          </cell>
          <cell r="B1367" t="str">
            <v>-</v>
          </cell>
          <cell r="C1367" t="str">
            <v>Transposição de segmento de sarjetas-TSS 05 AC/BC</v>
          </cell>
          <cell r="D1367" t="str">
            <v>m</v>
          </cell>
          <cell r="H1367" t="str">
            <v>DNIT 019/2004-ES</v>
          </cell>
        </row>
        <row r="1368">
          <cell r="A1368" t="str">
            <v>2 S 04 990 56</v>
          </cell>
          <cell r="B1368" t="str">
            <v>-</v>
          </cell>
          <cell r="C1368" t="str">
            <v>Transposição de segmento de sarjetas-TSS 06 AC/BC</v>
          </cell>
          <cell r="D1368" t="str">
            <v>m</v>
          </cell>
          <cell r="H1368" t="str">
            <v>DNIT 019/2004-ES</v>
          </cell>
        </row>
        <row r="1369">
          <cell r="A1369" t="str">
            <v>2 S 04 991 01</v>
          </cell>
          <cell r="B1369" t="str">
            <v>-</v>
          </cell>
          <cell r="C1369" t="str">
            <v>Tampa concr. p/caixa colet. (4 nervuras) - TCC 01</v>
          </cell>
          <cell r="D1369" t="str">
            <v>und</v>
          </cell>
          <cell r="H1369" t="str">
            <v>DNIT 026/2004-ES</v>
          </cell>
        </row>
        <row r="1370">
          <cell r="A1370" t="str">
            <v>2 S 04 991 02</v>
          </cell>
          <cell r="B1370" t="str">
            <v>-</v>
          </cell>
          <cell r="C1370" t="str">
            <v>Tampa de ferro p/ caixa coletora - TCC 02</v>
          </cell>
          <cell r="D1370" t="str">
            <v>und</v>
          </cell>
          <cell r="H1370" t="str">
            <v>DNIT 026/2004-ES</v>
          </cell>
        </row>
        <row r="1371">
          <cell r="A1371" t="str">
            <v>2 S 04 991 51</v>
          </cell>
          <cell r="B1371" t="str">
            <v>-</v>
          </cell>
          <cell r="C1371" t="str">
            <v>Tampa concr.p/caixa colet(4 nervuras)-TCC 01 AC/BC</v>
          </cell>
          <cell r="D1371" t="str">
            <v>und</v>
          </cell>
          <cell r="H1371" t="str">
            <v>DNIT 026/2004-ES</v>
          </cell>
        </row>
        <row r="1372">
          <cell r="A1372" t="str">
            <v>2 S 04 999 03</v>
          </cell>
          <cell r="B1372" t="str">
            <v>-</v>
          </cell>
          <cell r="C1372" t="str">
            <v>Escoramento de bueiros celulares</v>
          </cell>
          <cell r="D1372" t="str">
            <v>m³</v>
          </cell>
        </row>
        <row r="1373">
          <cell r="A1373" t="str">
            <v>2 S 04 999 06</v>
          </cell>
          <cell r="B1373" t="str">
            <v>-</v>
          </cell>
          <cell r="C1373" t="str">
            <v>Solo local / selo de argila apiloado</v>
          </cell>
          <cell r="D1373" t="str">
            <v>m³</v>
          </cell>
        </row>
        <row r="1374">
          <cell r="A1374" t="str">
            <v>2 S 04 999 07</v>
          </cell>
          <cell r="B1374" t="str">
            <v>-</v>
          </cell>
          <cell r="C1374" t="str">
            <v>Lastro de brita</v>
          </cell>
          <cell r="D1374" t="str">
            <v>m³</v>
          </cell>
        </row>
        <row r="1375">
          <cell r="A1375" t="str">
            <v>2 S 04 999 57</v>
          </cell>
          <cell r="B1375" t="str">
            <v>-</v>
          </cell>
          <cell r="C1375" t="str">
            <v>Lastro de brita BC</v>
          </cell>
          <cell r="D1375" t="str">
            <v>m³</v>
          </cell>
        </row>
        <row r="1376">
          <cell r="A1376" t="str">
            <v>2 S 05 000 06</v>
          </cell>
          <cell r="B1376" t="str">
            <v>-</v>
          </cell>
          <cell r="C1376" t="str">
            <v>Calha metálica semi-circular D=0,40 m</v>
          </cell>
          <cell r="D1376" t="str">
            <v>m</v>
          </cell>
        </row>
        <row r="1377">
          <cell r="A1377" t="str">
            <v>2 S 05 000 09</v>
          </cell>
          <cell r="B1377" t="str">
            <v>-</v>
          </cell>
          <cell r="C1377" t="str">
            <v>Dentes para bueiros simples D=0,60 m</v>
          </cell>
          <cell r="D1377" t="str">
            <v>und</v>
          </cell>
        </row>
        <row r="1378">
          <cell r="A1378" t="str">
            <v>2 S 05 000 10</v>
          </cell>
          <cell r="B1378" t="str">
            <v>-</v>
          </cell>
          <cell r="C1378" t="str">
            <v>Dentes para bueiros simples D=0,80 m</v>
          </cell>
          <cell r="D1378" t="str">
            <v>und</v>
          </cell>
        </row>
        <row r="1379">
          <cell r="A1379" t="str">
            <v>2 S 05 000 11</v>
          </cell>
          <cell r="B1379" t="str">
            <v>-</v>
          </cell>
          <cell r="C1379" t="str">
            <v>Dentes para bueiros simples D=1,00 m</v>
          </cell>
          <cell r="D1379" t="str">
            <v>und</v>
          </cell>
        </row>
        <row r="1380">
          <cell r="A1380" t="str">
            <v>2 S 05 000 12</v>
          </cell>
          <cell r="B1380" t="str">
            <v>-</v>
          </cell>
          <cell r="C1380" t="str">
            <v>Dentes para bueiros simples D=1,20 m</v>
          </cell>
          <cell r="D1380" t="str">
            <v>und</v>
          </cell>
        </row>
        <row r="1381">
          <cell r="A1381" t="str">
            <v>2 S 05 000 13</v>
          </cell>
          <cell r="B1381" t="str">
            <v>-</v>
          </cell>
          <cell r="C1381" t="str">
            <v>Dentes para bueiros simples D=1,50 m</v>
          </cell>
          <cell r="D1381" t="str">
            <v>und</v>
          </cell>
        </row>
        <row r="1382">
          <cell r="A1382" t="str">
            <v>2 S 05 000 14</v>
          </cell>
          <cell r="B1382" t="str">
            <v>-</v>
          </cell>
          <cell r="C1382" t="str">
            <v>Dentes para bueiros duplos D=1,00 m</v>
          </cell>
          <cell r="D1382" t="str">
            <v>und</v>
          </cell>
        </row>
        <row r="1383">
          <cell r="A1383" t="str">
            <v>2 S 05 000 15</v>
          </cell>
          <cell r="B1383" t="str">
            <v>-</v>
          </cell>
          <cell r="C1383" t="str">
            <v>Dentes para bueiros duplos D=1,20 m</v>
          </cell>
          <cell r="D1383" t="str">
            <v>und</v>
          </cell>
        </row>
        <row r="1384">
          <cell r="A1384" t="str">
            <v>2 S 05 000 16</v>
          </cell>
          <cell r="B1384" t="str">
            <v>-</v>
          </cell>
          <cell r="C1384" t="str">
            <v>Dentes para bueiros duplos D=1,50 m</v>
          </cell>
          <cell r="D1384" t="str">
            <v>und</v>
          </cell>
        </row>
        <row r="1385">
          <cell r="A1385" t="str">
            <v>2 S 05 000 17</v>
          </cell>
          <cell r="B1385" t="str">
            <v>-</v>
          </cell>
          <cell r="C1385" t="str">
            <v>Dentes para bueiros triplos D=1,00 m</v>
          </cell>
          <cell r="D1385" t="str">
            <v>und</v>
          </cell>
        </row>
        <row r="1386">
          <cell r="A1386" t="str">
            <v>2 S 05 000 18</v>
          </cell>
          <cell r="B1386" t="str">
            <v>-</v>
          </cell>
          <cell r="C1386" t="str">
            <v>Dentes para bueiros triplos D=1,20</v>
          </cell>
          <cell r="D1386" t="str">
            <v>und</v>
          </cell>
        </row>
        <row r="1387">
          <cell r="A1387" t="str">
            <v>2 S 05 000 19</v>
          </cell>
          <cell r="B1387" t="str">
            <v>-</v>
          </cell>
          <cell r="C1387" t="str">
            <v>Dentes para bueiros triplos D=1,50 m</v>
          </cell>
          <cell r="D1387" t="str">
            <v>und</v>
          </cell>
        </row>
        <row r="1388">
          <cell r="A1388" t="str">
            <v>2 S 05 000 59</v>
          </cell>
          <cell r="B1388" t="str">
            <v>-</v>
          </cell>
          <cell r="C1388" t="str">
            <v>Dentes para bueiros simples D=0,60 m AC/BC/PC</v>
          </cell>
          <cell r="D1388" t="str">
            <v>und</v>
          </cell>
        </row>
        <row r="1389">
          <cell r="A1389" t="str">
            <v>2 S 05 000 60</v>
          </cell>
          <cell r="B1389" t="str">
            <v>-</v>
          </cell>
          <cell r="C1389" t="str">
            <v>Dentes para bueiros simples D=0,80 m AC/BC/PC</v>
          </cell>
          <cell r="D1389" t="str">
            <v>und</v>
          </cell>
        </row>
        <row r="1390">
          <cell r="A1390" t="str">
            <v>2 S 05 000 61</v>
          </cell>
          <cell r="B1390" t="str">
            <v>-</v>
          </cell>
          <cell r="C1390" t="str">
            <v>Dentes para bueiros simples D=1,00 m AC/BC/PC</v>
          </cell>
          <cell r="D1390" t="str">
            <v>und</v>
          </cell>
        </row>
        <row r="1391">
          <cell r="A1391" t="str">
            <v>2 S 05 000 62</v>
          </cell>
          <cell r="B1391" t="str">
            <v>-</v>
          </cell>
          <cell r="C1391" t="str">
            <v>Dentes para bueiros simples D=1,20 m AC/BC/PC</v>
          </cell>
          <cell r="D1391" t="str">
            <v>und</v>
          </cell>
        </row>
        <row r="1392">
          <cell r="A1392" t="str">
            <v>2 S 05 000 63</v>
          </cell>
          <cell r="B1392" t="str">
            <v>-</v>
          </cell>
          <cell r="C1392" t="str">
            <v>Dentes para bueiros simples D=1,50 m AC/BC/PC</v>
          </cell>
          <cell r="D1392" t="str">
            <v>und</v>
          </cell>
        </row>
        <row r="1393">
          <cell r="A1393" t="str">
            <v>2 S 05 000 64</v>
          </cell>
          <cell r="B1393" t="str">
            <v>-</v>
          </cell>
          <cell r="C1393" t="str">
            <v>Dentes para bueiros duplos D=1,00 m AC/BC/PC</v>
          </cell>
          <cell r="D1393" t="str">
            <v>und</v>
          </cell>
        </row>
        <row r="1394">
          <cell r="A1394" t="str">
            <v>2 S 05 000 65</v>
          </cell>
          <cell r="B1394" t="str">
            <v>-</v>
          </cell>
          <cell r="C1394" t="str">
            <v>Dentes para bueiros duplos D=1,20 m AC/BC/PC</v>
          </cell>
          <cell r="D1394" t="str">
            <v>und</v>
          </cell>
        </row>
        <row r="1395">
          <cell r="A1395" t="str">
            <v>2 S 05 000 66</v>
          </cell>
          <cell r="B1395" t="str">
            <v>-</v>
          </cell>
          <cell r="C1395" t="str">
            <v>Dentes para bueiros duplos D=1,50 m AC/BC/PC</v>
          </cell>
          <cell r="D1395" t="str">
            <v>und</v>
          </cell>
        </row>
        <row r="1396">
          <cell r="A1396" t="str">
            <v>2 S 05 000 67</v>
          </cell>
          <cell r="B1396" t="str">
            <v>-</v>
          </cell>
          <cell r="C1396" t="str">
            <v>Dentes para bueiros triplos D=1,00 m AC/BC/PC</v>
          </cell>
          <cell r="D1396" t="str">
            <v>und</v>
          </cell>
        </row>
        <row r="1397">
          <cell r="A1397" t="str">
            <v>2 S 05 000 68</v>
          </cell>
          <cell r="B1397" t="str">
            <v>-</v>
          </cell>
          <cell r="C1397" t="str">
            <v>Dentes para bueiros triplos D=1,20 AC/BC/PC</v>
          </cell>
          <cell r="D1397" t="str">
            <v>und</v>
          </cell>
        </row>
        <row r="1398">
          <cell r="A1398" t="str">
            <v>2 S 05 000 69</v>
          </cell>
          <cell r="B1398" t="str">
            <v>-</v>
          </cell>
          <cell r="C1398" t="str">
            <v>Dentes para bueiros triplos D=1,50 m AC/BC/PC</v>
          </cell>
          <cell r="D1398" t="str">
            <v>und</v>
          </cell>
        </row>
        <row r="1399">
          <cell r="A1399" t="str">
            <v>2 S 05 100 00</v>
          </cell>
          <cell r="B1399" t="str">
            <v>-</v>
          </cell>
          <cell r="C1399" t="str">
            <v>Enleivamento</v>
          </cell>
          <cell r="D1399" t="str">
            <v>m²</v>
          </cell>
          <cell r="H1399" t="str">
            <v>DNER-ES-341/97</v>
          </cell>
        </row>
        <row r="1400">
          <cell r="A1400" t="str">
            <v>2 S 05 102 00</v>
          </cell>
          <cell r="B1400" t="str">
            <v>-</v>
          </cell>
          <cell r="C1400" t="str">
            <v>Hidrossemeadura</v>
          </cell>
          <cell r="D1400" t="str">
            <v>m²</v>
          </cell>
          <cell r="H1400" t="str">
            <v>DNER-ES-341/97</v>
          </cell>
        </row>
        <row r="1401">
          <cell r="A1401" t="str">
            <v>2 S 05 300 01</v>
          </cell>
          <cell r="B1401" t="str">
            <v>-</v>
          </cell>
          <cell r="C1401" t="str">
            <v>Alvenaria de pedra arrumada</v>
          </cell>
          <cell r="D1401" t="str">
            <v>m³</v>
          </cell>
        </row>
        <row r="1402">
          <cell r="A1402" t="str">
            <v>2 S 05 300 02</v>
          </cell>
          <cell r="B1402" t="str">
            <v>-</v>
          </cell>
          <cell r="C1402" t="str">
            <v>Enrocamento de pedra jogada</v>
          </cell>
          <cell r="D1402" t="str">
            <v>m³</v>
          </cell>
        </row>
        <row r="1403">
          <cell r="A1403" t="str">
            <v>2 S 05 301 00</v>
          </cell>
          <cell r="B1403" t="str">
            <v>-</v>
          </cell>
          <cell r="C1403" t="str">
            <v>Alvenaria de pedra argamassada</v>
          </cell>
          <cell r="D1403" t="str">
            <v>m³</v>
          </cell>
        </row>
        <row r="1404">
          <cell r="A1404" t="str">
            <v>2 S 05 301 01</v>
          </cell>
          <cell r="B1404" t="str">
            <v>-</v>
          </cell>
          <cell r="C1404" t="str">
            <v>Alvenaria tijolos de 20 cm de espessura</v>
          </cell>
          <cell r="D1404" t="str">
            <v>m²</v>
          </cell>
        </row>
        <row r="1405">
          <cell r="A1405" t="str">
            <v>2 S 05 301 50</v>
          </cell>
          <cell r="B1405" t="str">
            <v>-</v>
          </cell>
          <cell r="C1405" t="str">
            <v>Alvenaria de pedra argamassada AC/BC/PC</v>
          </cell>
          <cell r="D1405" t="str">
            <v>m³</v>
          </cell>
        </row>
        <row r="1406">
          <cell r="A1406" t="str">
            <v>2 S 05 301 51</v>
          </cell>
          <cell r="B1406" t="str">
            <v>-</v>
          </cell>
          <cell r="C1406" t="str">
            <v>Alvenaria tijolos de 0,20 cm de espessura AC</v>
          </cell>
          <cell r="D1406" t="str">
            <v>m²</v>
          </cell>
        </row>
        <row r="1407">
          <cell r="A1407" t="str">
            <v>2 S 05 302 01</v>
          </cell>
          <cell r="B1407" t="str">
            <v>-</v>
          </cell>
          <cell r="C1407" t="str">
            <v>Muro gabião tipo caixa</v>
          </cell>
          <cell r="D1407" t="str">
            <v>m³</v>
          </cell>
        </row>
        <row r="1408">
          <cell r="A1408" t="str">
            <v>2 S 05 303 01</v>
          </cell>
          <cell r="B1408" t="str">
            <v>-</v>
          </cell>
          <cell r="C1408" t="str">
            <v>Terra armada - ECE - greide 0,0&lt;h&lt;6,00m</v>
          </cell>
          <cell r="D1408" t="str">
            <v>m²</v>
          </cell>
        </row>
        <row r="1409">
          <cell r="A1409" t="str">
            <v>2 S 05 303 02</v>
          </cell>
          <cell r="B1409" t="str">
            <v>-</v>
          </cell>
          <cell r="C1409" t="str">
            <v>Terra armada - ECE - greide 6,0&lt;h&lt;9,00m</v>
          </cell>
          <cell r="D1409" t="str">
            <v>m²</v>
          </cell>
        </row>
        <row r="1410">
          <cell r="A1410" t="str">
            <v>2 S 05 303 03</v>
          </cell>
          <cell r="B1410" t="str">
            <v>-</v>
          </cell>
          <cell r="C1410" t="str">
            <v>Terra armada - ECE - greide 9,0&lt;h&lt;12,00m</v>
          </cell>
          <cell r="D1410" t="str">
            <v>m²</v>
          </cell>
        </row>
        <row r="1411">
          <cell r="A1411" t="str">
            <v>2 S 05 303 04</v>
          </cell>
          <cell r="B1411" t="str">
            <v>-</v>
          </cell>
          <cell r="C1411" t="str">
            <v>Terra armada - ECE - pé de talude 0,0&lt;h&lt;6,00m</v>
          </cell>
          <cell r="D1411" t="str">
            <v>m²</v>
          </cell>
        </row>
        <row r="1412">
          <cell r="A1412" t="str">
            <v>2 S 05 303 05</v>
          </cell>
          <cell r="B1412" t="str">
            <v>-</v>
          </cell>
          <cell r="C1412" t="str">
            <v>Terra armada - ECE - pé de talude 6,0&lt;h&lt;9,00m</v>
          </cell>
          <cell r="D1412" t="str">
            <v>m²</v>
          </cell>
        </row>
        <row r="1413">
          <cell r="A1413" t="str">
            <v>2 S 05 303 06</v>
          </cell>
          <cell r="B1413" t="str">
            <v>-</v>
          </cell>
          <cell r="C1413" t="str">
            <v>Terra armada - ECE - pé de talude 9,0&lt;h&lt;12,00m</v>
          </cell>
          <cell r="D1413" t="str">
            <v>m²</v>
          </cell>
        </row>
        <row r="1414">
          <cell r="A1414" t="str">
            <v>2 S 05 303 07</v>
          </cell>
          <cell r="B1414" t="str">
            <v>-</v>
          </cell>
          <cell r="C1414" t="str">
            <v>Terra armada - ECE - encontro portante 0,0&lt;h&lt;6,00m</v>
          </cell>
          <cell r="D1414" t="str">
            <v>m²</v>
          </cell>
        </row>
        <row r="1415">
          <cell r="A1415" t="str">
            <v>2 S 05 303 08</v>
          </cell>
          <cell r="B1415" t="str">
            <v>-</v>
          </cell>
          <cell r="C1415" t="str">
            <v>Terra armada - ECE - encontro portante 6,0&lt;h&lt;9,00m</v>
          </cell>
          <cell r="D1415" t="str">
            <v>m²</v>
          </cell>
        </row>
        <row r="1416">
          <cell r="A1416" t="str">
            <v>2 S 05 303 09</v>
          </cell>
          <cell r="B1416" t="str">
            <v>-</v>
          </cell>
          <cell r="C1416" t="str">
            <v>Escamas de concreto armado para terra armada</v>
          </cell>
          <cell r="D1416" t="str">
            <v>m³</v>
          </cell>
        </row>
        <row r="1417">
          <cell r="A1417" t="str">
            <v>2 S 05 303 10</v>
          </cell>
          <cell r="B1417" t="str">
            <v>-</v>
          </cell>
          <cell r="C1417" t="str">
            <v>Concr. soleira e arremates de maciço terra armada</v>
          </cell>
          <cell r="D1417" t="str">
            <v>m³</v>
          </cell>
        </row>
        <row r="1418">
          <cell r="A1418" t="str">
            <v>2 S 05 303 11</v>
          </cell>
          <cell r="B1418" t="str">
            <v>-</v>
          </cell>
          <cell r="C1418" t="str">
            <v>Montagem de maciço terra armada</v>
          </cell>
          <cell r="D1418" t="str">
            <v>m²</v>
          </cell>
        </row>
        <row r="1419">
          <cell r="A1419" t="str">
            <v>2 S 05 303 59</v>
          </cell>
          <cell r="B1419" t="str">
            <v>-</v>
          </cell>
          <cell r="C1419" t="str">
            <v>Escamas de concr.armado para terra armada AC/BC</v>
          </cell>
          <cell r="D1419" t="str">
            <v>m³</v>
          </cell>
        </row>
        <row r="1420">
          <cell r="A1420" t="str">
            <v>2 S 05 303 60</v>
          </cell>
          <cell r="B1420" t="str">
            <v>-</v>
          </cell>
          <cell r="C1420" t="str">
            <v>Concr.soleira/arremates de maciço terra arm.AC/BC</v>
          </cell>
          <cell r="D1420" t="str">
            <v>m³</v>
          </cell>
        </row>
        <row r="1421">
          <cell r="A1421" t="str">
            <v>2 S 05 340 01</v>
          </cell>
          <cell r="B1421" t="str">
            <v>-</v>
          </cell>
          <cell r="C1421" t="str">
            <v>Execução cortina atirantada conc.armado fck=15 MPa</v>
          </cell>
          <cell r="D1421" t="str">
            <v>m²</v>
          </cell>
        </row>
        <row r="1422">
          <cell r="A1422" t="str">
            <v>2 S 05 340 51</v>
          </cell>
          <cell r="B1422" t="str">
            <v>-</v>
          </cell>
          <cell r="C1422" t="str">
            <v>Exec.cortina atirantada concr.arm.fck=15 MPa AC/BC</v>
          </cell>
          <cell r="D1422" t="str">
            <v>m³</v>
          </cell>
        </row>
        <row r="1423">
          <cell r="A1423" t="str">
            <v>2 S 05 900 01</v>
          </cell>
          <cell r="B1423" t="str">
            <v>-</v>
          </cell>
          <cell r="C1423" t="str">
            <v>Tirante protendido p/ cort. aço st 85/105 D= 32mm</v>
          </cell>
          <cell r="D1423" t="str">
            <v>m</v>
          </cell>
        </row>
        <row r="1424">
          <cell r="A1424" t="str">
            <v>2 S 06 210 01</v>
          </cell>
          <cell r="B1424" t="str">
            <v>-</v>
          </cell>
          <cell r="C1424" t="str">
            <v>Pórtico metálico</v>
          </cell>
          <cell r="D1424" t="str">
            <v>und</v>
          </cell>
        </row>
        <row r="1425">
          <cell r="A1425" t="str">
            <v>2 S 06 210 51</v>
          </cell>
          <cell r="B1425" t="str">
            <v>-</v>
          </cell>
          <cell r="C1425" t="str">
            <v>Pórtico metálico AC/BC</v>
          </cell>
          <cell r="D1425" t="str">
            <v>und</v>
          </cell>
        </row>
        <row r="1426">
          <cell r="A1426" t="str">
            <v>2 S 06 400 01</v>
          </cell>
          <cell r="B1426" t="str">
            <v>-</v>
          </cell>
          <cell r="C1426" t="str">
            <v>Cerca arame farp. c/ mourão concr. seção quadrada</v>
          </cell>
          <cell r="D1426" t="str">
            <v>m</v>
          </cell>
        </row>
        <row r="1427">
          <cell r="A1427" t="str">
            <v>2 S 06 400 02</v>
          </cell>
          <cell r="B1427" t="str">
            <v>-</v>
          </cell>
          <cell r="C1427" t="str">
            <v>Cerca arame farp. c/ mourão concr. seção triang.</v>
          </cell>
          <cell r="D1427" t="str">
            <v>m</v>
          </cell>
        </row>
        <row r="1428">
          <cell r="A1428" t="str">
            <v>2 S 06 400 51</v>
          </cell>
          <cell r="B1428" t="str">
            <v>-</v>
          </cell>
          <cell r="C1428" t="str">
            <v>Cerca arame farp.c/mourão concr.seção quadr.AC/BC</v>
          </cell>
          <cell r="D1428" t="str">
            <v>m</v>
          </cell>
        </row>
        <row r="1429">
          <cell r="A1429" t="str">
            <v>2 S 06 400 52</v>
          </cell>
          <cell r="B1429" t="str">
            <v>-</v>
          </cell>
          <cell r="C1429" t="str">
            <v>Cerca arame farp.c/mourão concr.seção triang.AC/BC</v>
          </cell>
          <cell r="D1429" t="str">
            <v>m</v>
          </cell>
        </row>
        <row r="1430">
          <cell r="A1430" t="str">
            <v>2 S 06 410 00</v>
          </cell>
          <cell r="B1430" t="str">
            <v>-</v>
          </cell>
          <cell r="C1430" t="str">
            <v>Cercas de arame farpado com suportes de madeira</v>
          </cell>
          <cell r="D1430" t="str">
            <v>m</v>
          </cell>
        </row>
        <row r="1431">
          <cell r="A1431" t="str">
            <v>2 S 09 001 05</v>
          </cell>
          <cell r="B1431" t="str">
            <v>-</v>
          </cell>
          <cell r="C1431" t="str">
            <v>Transporte local em rodov. não pav. (const.)</v>
          </cell>
          <cell r="D1431" t="str">
            <v>tkm</v>
          </cell>
        </row>
        <row r="1432">
          <cell r="A1432" t="str">
            <v>2 S 09 001 40</v>
          </cell>
          <cell r="B1432" t="str">
            <v>-</v>
          </cell>
          <cell r="C1432" t="str">
            <v>Transporte local c/ carroceria em rodovia não pav.</v>
          </cell>
          <cell r="D1432" t="str">
            <v>tkm</v>
          </cell>
        </row>
        <row r="1433">
          <cell r="A1433" t="str">
            <v>2 S 09 001 90</v>
          </cell>
          <cell r="B1433" t="str">
            <v>-</v>
          </cell>
          <cell r="C1433" t="str">
            <v>Transporte comercial c/ carr. rodov. não pav.</v>
          </cell>
          <cell r="D1433" t="str">
            <v>tkm</v>
          </cell>
        </row>
        <row r="1434">
          <cell r="A1434" t="str">
            <v>2 S 09 001 91</v>
          </cell>
          <cell r="B1434" t="str">
            <v>-</v>
          </cell>
          <cell r="C1434" t="str">
            <v>Transporte comercial c/ basc. 10m3 rod. não pav.</v>
          </cell>
          <cell r="D1434" t="str">
            <v>tkm</v>
          </cell>
        </row>
        <row r="1435">
          <cell r="A1435" t="str">
            <v>2 S 09 002 05</v>
          </cell>
          <cell r="B1435" t="str">
            <v>-</v>
          </cell>
          <cell r="C1435" t="str">
            <v>Transporte local em rodov. pavim. (const.)</v>
          </cell>
          <cell r="D1435" t="str">
            <v>tkm</v>
          </cell>
        </row>
        <row r="1436">
          <cell r="A1436" t="str">
            <v>2 S 09 002 40</v>
          </cell>
          <cell r="B1436" t="str">
            <v>-</v>
          </cell>
          <cell r="C1436" t="str">
            <v>Transporte local c/ carroceria em rodov. pavim.</v>
          </cell>
          <cell r="D1436" t="str">
            <v>tkm</v>
          </cell>
        </row>
        <row r="1437">
          <cell r="A1437" t="str">
            <v>2 S 09 002 90</v>
          </cell>
          <cell r="B1437" t="str">
            <v>-</v>
          </cell>
          <cell r="C1437" t="str">
            <v>Transporte comerc. c/ carr. rodov. pavim.</v>
          </cell>
          <cell r="D1437" t="str">
            <v>tkm</v>
          </cell>
        </row>
        <row r="1438">
          <cell r="A1438" t="str">
            <v>2 S 09 002 91</v>
          </cell>
          <cell r="B1438" t="str">
            <v>-</v>
          </cell>
          <cell r="C1438" t="str">
            <v>Transporte comercial c/ basc. 10m3 rod. pav.</v>
          </cell>
          <cell r="D1438" t="str">
            <v>tkm</v>
          </cell>
        </row>
        <row r="1440">
          <cell r="A1440" t="str">
            <v>DNIT - Sistema de Custos Rodoviários</v>
          </cell>
          <cell r="D1440" t="str">
            <v>Sicro2</v>
          </cell>
        </row>
        <row r="1441">
          <cell r="A1441" t="str">
            <v xml:space="preserve">Conservação Rodoviária </v>
          </cell>
          <cell r="D1441" t="str">
            <v>Minas Gerais</v>
          </cell>
        </row>
        <row r="1442">
          <cell r="A1442" t="str">
            <v>Resumo dos Custos Unitários de Referência: Maio de 2005</v>
          </cell>
          <cell r="D1442" t="str">
            <v>RCtR0330</v>
          </cell>
        </row>
        <row r="1444">
          <cell r="A1444" t="str">
            <v>Código</v>
          </cell>
          <cell r="C1444" t="str">
            <v>Atividade / Serviço</v>
          </cell>
          <cell r="D1444" t="str">
            <v>Unidade</v>
          </cell>
          <cell r="F1444" t="str">
            <v>Preço Unitário</v>
          </cell>
        </row>
        <row r="1445">
          <cell r="D1445" t="str">
            <v>Und</v>
          </cell>
          <cell r="E1445" t="str">
            <v>Direto</v>
          </cell>
          <cell r="F1445" t="str">
            <v>LDI</v>
          </cell>
          <cell r="G1445" t="str">
            <v>Total</v>
          </cell>
        </row>
        <row r="1447">
          <cell r="A1447" t="str">
            <v>3 S 01 200 00</v>
          </cell>
          <cell r="B1447" t="str">
            <v>-</v>
          </cell>
          <cell r="C1447" t="str">
            <v>Escavação e carga mat. jazida (consv)</v>
          </cell>
          <cell r="D1447" t="str">
            <v>m³</v>
          </cell>
        </row>
        <row r="1448">
          <cell r="A1448" t="str">
            <v>3 S 01 401 00</v>
          </cell>
          <cell r="B1448" t="str">
            <v>-</v>
          </cell>
          <cell r="C1448" t="str">
            <v>Recomposição de revestimento primário</v>
          </cell>
          <cell r="D1448" t="str">
            <v>m³</v>
          </cell>
        </row>
        <row r="1449">
          <cell r="A1449" t="str">
            <v>3 S 01 930 00</v>
          </cell>
          <cell r="B1449" t="str">
            <v>-</v>
          </cell>
          <cell r="C1449" t="str">
            <v>Regularização mecânica da faixa de domínio</v>
          </cell>
          <cell r="D1449" t="str">
            <v>m³</v>
          </cell>
        </row>
        <row r="1450">
          <cell r="A1450" t="str">
            <v>3 S 02 200 00</v>
          </cell>
          <cell r="B1450" t="str">
            <v>-</v>
          </cell>
          <cell r="C1450" t="str">
            <v>Solo p/ base de remendo profundo</v>
          </cell>
          <cell r="D1450" t="str">
            <v>m³</v>
          </cell>
        </row>
        <row r="1451">
          <cell r="A1451" t="str">
            <v>3 S 02 200 01</v>
          </cell>
          <cell r="B1451" t="str">
            <v>-</v>
          </cell>
          <cell r="C1451" t="str">
            <v>Recomposição de camada granular do pavimento</v>
          </cell>
          <cell r="D1451" t="str">
            <v>m³</v>
          </cell>
        </row>
        <row r="1452">
          <cell r="A1452" t="str">
            <v>3 S 02 220 00</v>
          </cell>
          <cell r="B1452" t="str">
            <v>-</v>
          </cell>
          <cell r="C1452" t="str">
            <v>Solo brita p/ base de rem. profundo</v>
          </cell>
          <cell r="D1452" t="str">
            <v>m³</v>
          </cell>
        </row>
        <row r="1453">
          <cell r="A1453" t="str">
            <v>3 S 02 220 50</v>
          </cell>
          <cell r="B1453" t="str">
            <v>-</v>
          </cell>
          <cell r="C1453" t="str">
            <v>Solo brita p/ base de remendo profundo BC</v>
          </cell>
          <cell r="D1453" t="str">
            <v>m³</v>
          </cell>
        </row>
        <row r="1454">
          <cell r="A1454" t="str">
            <v>3 S 02 230 00</v>
          </cell>
          <cell r="B1454" t="str">
            <v>-</v>
          </cell>
          <cell r="C1454" t="str">
            <v>Brita para base de remendo profundo</v>
          </cell>
          <cell r="D1454" t="str">
            <v>m³</v>
          </cell>
        </row>
        <row r="1455">
          <cell r="A1455" t="str">
            <v>3 S 02 230 50</v>
          </cell>
          <cell r="B1455" t="str">
            <v>-</v>
          </cell>
          <cell r="C1455" t="str">
            <v>Brita para base de remendo profundo BC</v>
          </cell>
          <cell r="D1455" t="str">
            <v>m³</v>
          </cell>
        </row>
        <row r="1456">
          <cell r="A1456" t="str">
            <v>3 S 02 241 00</v>
          </cell>
          <cell r="B1456" t="str">
            <v>-</v>
          </cell>
          <cell r="C1456" t="str">
            <v>Solo melhorado c/ cimento p/ base rem. profundo</v>
          </cell>
          <cell r="D1456" t="str">
            <v>m³</v>
          </cell>
        </row>
        <row r="1457">
          <cell r="A1457" t="str">
            <v>3 S 02 300 00</v>
          </cell>
          <cell r="B1457" t="str">
            <v>-</v>
          </cell>
          <cell r="C1457" t="str">
            <v>Imprimação</v>
          </cell>
          <cell r="D1457" t="str">
            <v>m³</v>
          </cell>
        </row>
        <row r="1458">
          <cell r="A1458" t="str">
            <v>3 S 02 400 00</v>
          </cell>
          <cell r="B1458" t="str">
            <v>-</v>
          </cell>
          <cell r="C1458" t="str">
            <v>Pintura de ligação</v>
          </cell>
          <cell r="D1458" t="str">
            <v>m³</v>
          </cell>
        </row>
        <row r="1459">
          <cell r="A1459" t="str">
            <v>3 S 02 500 00</v>
          </cell>
          <cell r="B1459" t="str">
            <v>-</v>
          </cell>
          <cell r="C1459" t="str">
            <v>Capa selante com pedrisco</v>
          </cell>
          <cell r="D1459" t="str">
            <v>m³</v>
          </cell>
        </row>
        <row r="1460">
          <cell r="A1460" t="str">
            <v>3 S 02 500 01</v>
          </cell>
          <cell r="B1460" t="str">
            <v>-</v>
          </cell>
          <cell r="C1460" t="str">
            <v>Capa selante com areia</v>
          </cell>
          <cell r="D1460" t="str">
            <v>m³</v>
          </cell>
        </row>
        <row r="1461">
          <cell r="A1461" t="str">
            <v>3 S 02 500 02</v>
          </cell>
          <cell r="B1461" t="str">
            <v>-</v>
          </cell>
          <cell r="C1461" t="str">
            <v>Tratamento superficial simples com CAP</v>
          </cell>
          <cell r="D1461" t="str">
            <v>m²</v>
          </cell>
        </row>
        <row r="1462">
          <cell r="A1462" t="str">
            <v>3 S 02 500 03</v>
          </cell>
          <cell r="B1462" t="str">
            <v>-</v>
          </cell>
          <cell r="C1462" t="str">
            <v>Tratamento superficial simples com emulsão</v>
          </cell>
          <cell r="D1462" t="str">
            <v>m²</v>
          </cell>
        </row>
        <row r="1463">
          <cell r="A1463" t="str">
            <v>3 S 02 500 04</v>
          </cell>
          <cell r="B1463" t="str">
            <v>-</v>
          </cell>
          <cell r="C1463" t="str">
            <v>Tratamento superficial simples c/ banho diluído</v>
          </cell>
          <cell r="D1463" t="str">
            <v>m²</v>
          </cell>
        </row>
        <row r="1464">
          <cell r="A1464" t="str">
            <v>3 S 02 500 50</v>
          </cell>
          <cell r="B1464" t="str">
            <v>-</v>
          </cell>
          <cell r="C1464" t="str">
            <v>Capa selante com pedrisco BC</v>
          </cell>
          <cell r="D1464" t="str">
            <v>m²</v>
          </cell>
        </row>
        <row r="1465">
          <cell r="A1465" t="str">
            <v>3 S 02 500 51</v>
          </cell>
          <cell r="B1465" t="str">
            <v>-</v>
          </cell>
          <cell r="C1465" t="str">
            <v>Capa selante com areia AC</v>
          </cell>
          <cell r="D1465" t="str">
            <v>m²</v>
          </cell>
        </row>
        <row r="1466">
          <cell r="A1466" t="str">
            <v>3 S 02 500 52</v>
          </cell>
          <cell r="B1466" t="str">
            <v>-</v>
          </cell>
          <cell r="C1466" t="str">
            <v>Tratamento superficial simples com CAP BC</v>
          </cell>
          <cell r="D1466" t="str">
            <v>m²</v>
          </cell>
        </row>
        <row r="1467">
          <cell r="A1467" t="str">
            <v>3 S 02 500 53</v>
          </cell>
          <cell r="B1467" t="str">
            <v>-</v>
          </cell>
          <cell r="C1467" t="str">
            <v>Tratamento superficial simples com emulsão BC</v>
          </cell>
          <cell r="D1467" t="str">
            <v>m²</v>
          </cell>
        </row>
        <row r="1468">
          <cell r="A1468" t="str">
            <v>3 S 02 500 54</v>
          </cell>
          <cell r="B1468" t="str">
            <v>-</v>
          </cell>
          <cell r="C1468" t="str">
            <v>Tratam.superficial simples c/banho diluído BC</v>
          </cell>
          <cell r="D1468" t="str">
            <v>m²</v>
          </cell>
        </row>
        <row r="1469">
          <cell r="A1469" t="str">
            <v>3 S 02 501 00</v>
          </cell>
          <cell r="B1469" t="str">
            <v>-</v>
          </cell>
          <cell r="C1469" t="str">
            <v>Tratamento superficial duplo c/ CAP</v>
          </cell>
          <cell r="D1469" t="str">
            <v>m²</v>
          </cell>
        </row>
        <row r="1470">
          <cell r="A1470" t="str">
            <v>3 S 02 501 01</v>
          </cell>
          <cell r="B1470" t="str">
            <v>-</v>
          </cell>
          <cell r="C1470" t="str">
            <v>Tratamento superficial duplo com emulsão</v>
          </cell>
          <cell r="D1470" t="str">
            <v>m²</v>
          </cell>
        </row>
        <row r="1471">
          <cell r="A1471" t="str">
            <v>3 S 02 501 02</v>
          </cell>
          <cell r="B1471" t="str">
            <v>-</v>
          </cell>
          <cell r="C1471" t="str">
            <v>Tratamento superficial duplo com banho diluído</v>
          </cell>
          <cell r="D1471" t="str">
            <v>m²</v>
          </cell>
        </row>
        <row r="1472">
          <cell r="A1472" t="str">
            <v>3 S 02 501 50</v>
          </cell>
          <cell r="B1472" t="str">
            <v>-</v>
          </cell>
          <cell r="C1472" t="str">
            <v>Tratamento superficial duplo c/ CAP BC</v>
          </cell>
          <cell r="D1472" t="str">
            <v>m²</v>
          </cell>
        </row>
        <row r="1473">
          <cell r="A1473" t="str">
            <v>3 S 02 501 51</v>
          </cell>
          <cell r="B1473" t="str">
            <v>-</v>
          </cell>
          <cell r="C1473" t="str">
            <v>Tratamento superficial duplo com emulsão BC</v>
          </cell>
          <cell r="D1473" t="str">
            <v>m²</v>
          </cell>
        </row>
        <row r="1474">
          <cell r="A1474" t="str">
            <v>3 S 02 501 52</v>
          </cell>
          <cell r="B1474" t="str">
            <v>-</v>
          </cell>
          <cell r="C1474" t="str">
            <v>Tratam.superficial duplo com banho diluído BC</v>
          </cell>
          <cell r="D1474" t="str">
            <v>m²</v>
          </cell>
        </row>
        <row r="1475">
          <cell r="A1475" t="str">
            <v>3 S 02 502 00</v>
          </cell>
          <cell r="B1475" t="str">
            <v>-</v>
          </cell>
          <cell r="C1475" t="str">
            <v>Tratamento superficial triplo com c.a.p.</v>
          </cell>
          <cell r="D1475" t="str">
            <v>m²</v>
          </cell>
        </row>
        <row r="1476">
          <cell r="A1476" t="str">
            <v>3 S 02 502 01</v>
          </cell>
          <cell r="B1476" t="str">
            <v>-</v>
          </cell>
          <cell r="C1476" t="str">
            <v>Tratamento superficial triplo com emulsão</v>
          </cell>
          <cell r="D1476" t="str">
            <v>m²</v>
          </cell>
        </row>
        <row r="1477">
          <cell r="A1477" t="str">
            <v>3 S 02 502 02</v>
          </cell>
          <cell r="B1477" t="str">
            <v>-</v>
          </cell>
          <cell r="C1477" t="str">
            <v>Tratamento superficial triplo com banho diluído</v>
          </cell>
          <cell r="D1477" t="str">
            <v>m²</v>
          </cell>
        </row>
        <row r="1478">
          <cell r="A1478" t="str">
            <v>3 S 02 502 50</v>
          </cell>
          <cell r="B1478" t="str">
            <v>-</v>
          </cell>
          <cell r="C1478" t="str">
            <v>Tratamento superficial triplo com CAP BC</v>
          </cell>
          <cell r="D1478" t="str">
            <v>m²</v>
          </cell>
        </row>
        <row r="1479">
          <cell r="A1479" t="str">
            <v>3 S 02 502 51</v>
          </cell>
          <cell r="B1479" t="str">
            <v>-</v>
          </cell>
          <cell r="C1479" t="str">
            <v>Tratamento superficial triplo com emulsão BC</v>
          </cell>
          <cell r="D1479" t="str">
            <v>m²</v>
          </cell>
        </row>
        <row r="1480">
          <cell r="A1480" t="str">
            <v>3 S 02 502 52</v>
          </cell>
          <cell r="B1480" t="str">
            <v>-</v>
          </cell>
          <cell r="C1480" t="str">
            <v>Tratam.superficial triplo com banho diluído BC</v>
          </cell>
          <cell r="D1480" t="str">
            <v>m²</v>
          </cell>
        </row>
        <row r="1481">
          <cell r="A1481" t="str">
            <v>3 S 02 510 00</v>
          </cell>
          <cell r="B1481" t="str">
            <v>-</v>
          </cell>
          <cell r="C1481" t="str">
            <v>Lama asfáltica fina (granulometrias I e II )</v>
          </cell>
          <cell r="D1481" t="str">
            <v>m²</v>
          </cell>
        </row>
        <row r="1482">
          <cell r="A1482" t="str">
            <v>3 S 02 510 01</v>
          </cell>
          <cell r="B1482" t="str">
            <v>-</v>
          </cell>
          <cell r="C1482" t="str">
            <v>Lama asfáltica grossa (granulometrias III e IV)</v>
          </cell>
          <cell r="D1482" t="str">
            <v>m²</v>
          </cell>
        </row>
        <row r="1483">
          <cell r="A1483" t="str">
            <v>3 S 02 510 50</v>
          </cell>
          <cell r="B1483" t="str">
            <v>-</v>
          </cell>
          <cell r="C1483" t="str">
            <v>Lama asfáltica fina (granulometrias I e II ) AC/BC</v>
          </cell>
          <cell r="D1483" t="str">
            <v>m²</v>
          </cell>
        </row>
        <row r="1484">
          <cell r="A1484" t="str">
            <v>3 S 02 510 51</v>
          </cell>
          <cell r="B1484" t="str">
            <v>-</v>
          </cell>
          <cell r="C1484" t="str">
            <v>Lama asfált.grossa (granulometrias III e IV)AC/BC</v>
          </cell>
          <cell r="D1484" t="str">
            <v>m²</v>
          </cell>
        </row>
        <row r="1485">
          <cell r="A1485" t="str">
            <v>3 S 02 520 00</v>
          </cell>
          <cell r="B1485" t="str">
            <v>-</v>
          </cell>
          <cell r="C1485" t="str">
            <v>Mistura areia-asfalto em betoneira</v>
          </cell>
          <cell r="D1485" t="str">
            <v>m³</v>
          </cell>
        </row>
        <row r="1486">
          <cell r="A1486" t="str">
            <v>3 S 02 520 01</v>
          </cell>
          <cell r="B1486" t="str">
            <v>-</v>
          </cell>
          <cell r="C1486" t="str">
            <v>Mistura areia-asfalto usinada a frio</v>
          </cell>
          <cell r="D1486" t="str">
            <v>m³</v>
          </cell>
        </row>
        <row r="1487">
          <cell r="A1487" t="str">
            <v>3 S 02 520 02</v>
          </cell>
          <cell r="B1487" t="str">
            <v>-</v>
          </cell>
          <cell r="C1487" t="str">
            <v>Rec.do rev. com areia asfalto a frio</v>
          </cell>
          <cell r="D1487" t="str">
            <v>m³</v>
          </cell>
        </row>
        <row r="1488">
          <cell r="A1488" t="str">
            <v>3 S 02 520 50</v>
          </cell>
          <cell r="B1488" t="str">
            <v>-</v>
          </cell>
          <cell r="C1488" t="str">
            <v>Mistura areia-asfalto em betoneira AC</v>
          </cell>
          <cell r="D1488" t="str">
            <v>m³</v>
          </cell>
        </row>
        <row r="1489">
          <cell r="A1489" t="str">
            <v>3 S 02 520 51</v>
          </cell>
          <cell r="B1489" t="str">
            <v>-</v>
          </cell>
          <cell r="C1489" t="str">
            <v>Mistura areia-asfalto usinada a frio AC</v>
          </cell>
          <cell r="D1489" t="str">
            <v>m³</v>
          </cell>
        </row>
        <row r="1490">
          <cell r="A1490" t="str">
            <v>3 S 02 521 00</v>
          </cell>
          <cell r="B1490" t="str">
            <v>-</v>
          </cell>
          <cell r="C1490" t="str">
            <v>Mistura areia-asfalto usinada a quente</v>
          </cell>
          <cell r="D1490" t="str">
            <v>m³</v>
          </cell>
        </row>
        <row r="1491">
          <cell r="A1491" t="str">
            <v>3 S 02 521 01</v>
          </cell>
          <cell r="B1491" t="str">
            <v>-</v>
          </cell>
          <cell r="C1491" t="str">
            <v>Rec. do rev. com areia asfalto a quente</v>
          </cell>
          <cell r="D1491" t="str">
            <v>m³</v>
          </cell>
        </row>
        <row r="1492">
          <cell r="A1492" t="str">
            <v>3 S 02 521 50</v>
          </cell>
          <cell r="B1492" t="str">
            <v>-</v>
          </cell>
          <cell r="C1492" t="str">
            <v>Mistura areia-asfalto usinada a quente AC</v>
          </cell>
          <cell r="D1492" t="str">
            <v>m³</v>
          </cell>
        </row>
        <row r="1493">
          <cell r="A1493" t="str">
            <v>3 S 02 530 00</v>
          </cell>
          <cell r="B1493" t="str">
            <v>-</v>
          </cell>
          <cell r="C1493" t="str">
            <v>Mistura betuminosa em betoneira</v>
          </cell>
          <cell r="D1493" t="str">
            <v>m³</v>
          </cell>
        </row>
        <row r="1494">
          <cell r="A1494" t="str">
            <v>3 S 02 530 01</v>
          </cell>
          <cell r="B1494" t="str">
            <v>-</v>
          </cell>
          <cell r="C1494" t="str">
            <v>Mistura betuminosa usinada a frio</v>
          </cell>
          <cell r="D1494" t="str">
            <v>m³</v>
          </cell>
        </row>
        <row r="1495">
          <cell r="A1495" t="str">
            <v>3 S 02 530 02</v>
          </cell>
          <cell r="B1495" t="str">
            <v>-</v>
          </cell>
          <cell r="C1495" t="str">
            <v>Rec.do rev. com mistura betuminosa a frio</v>
          </cell>
          <cell r="D1495" t="str">
            <v>m³</v>
          </cell>
        </row>
        <row r="1496">
          <cell r="A1496" t="str">
            <v>3 S 02 530 50</v>
          </cell>
          <cell r="B1496" t="str">
            <v>-</v>
          </cell>
          <cell r="C1496" t="str">
            <v>Mistura betuminosa em betoneira AC/BC</v>
          </cell>
          <cell r="D1496" t="str">
            <v>m³</v>
          </cell>
        </row>
        <row r="1497">
          <cell r="A1497" t="str">
            <v>3 S 02 530 51</v>
          </cell>
          <cell r="B1497" t="str">
            <v>-</v>
          </cell>
          <cell r="C1497" t="str">
            <v>Mistura betuminosa usinada a frio AC/BC</v>
          </cell>
          <cell r="D1497" t="str">
            <v>m³</v>
          </cell>
        </row>
        <row r="1498">
          <cell r="A1498" t="str">
            <v>3 S 02 540 00</v>
          </cell>
          <cell r="B1498" t="str">
            <v>-</v>
          </cell>
          <cell r="C1498" t="str">
            <v>Mistura betuminosa usinada a quente</v>
          </cell>
          <cell r="D1498" t="str">
            <v>m³</v>
          </cell>
        </row>
        <row r="1499">
          <cell r="A1499" t="str">
            <v>3 S 02 540 01</v>
          </cell>
          <cell r="B1499" t="str">
            <v>-</v>
          </cell>
          <cell r="C1499" t="str">
            <v>Rec.do rev.com mistura betuminosa a quente</v>
          </cell>
          <cell r="D1499" t="str">
            <v>m³</v>
          </cell>
        </row>
        <row r="1500">
          <cell r="A1500" t="str">
            <v>3 S 02 540 50</v>
          </cell>
          <cell r="B1500" t="str">
            <v>-</v>
          </cell>
          <cell r="C1500" t="str">
            <v>Mistura betuminosa usinada a quente AC/BC</v>
          </cell>
          <cell r="D1500" t="str">
            <v>m³</v>
          </cell>
        </row>
        <row r="1501">
          <cell r="A1501" t="str">
            <v>3 S 02 601 00</v>
          </cell>
          <cell r="B1501" t="str">
            <v>-</v>
          </cell>
          <cell r="C1501" t="str">
            <v>Recomposição de placa de concreto</v>
          </cell>
          <cell r="D1501" t="str">
            <v>m³</v>
          </cell>
        </row>
        <row r="1502">
          <cell r="A1502" t="str">
            <v>3 S 02 601 50</v>
          </cell>
          <cell r="B1502" t="str">
            <v>-</v>
          </cell>
          <cell r="C1502" t="str">
            <v>Recomposição de placa de concreto AC/BC</v>
          </cell>
          <cell r="D1502" t="str">
            <v>m³</v>
          </cell>
        </row>
        <row r="1503">
          <cell r="A1503" t="str">
            <v>3 S 02 900 00</v>
          </cell>
          <cell r="B1503" t="str">
            <v>-</v>
          </cell>
          <cell r="C1503" t="str">
            <v>Remoção mecanizada de revestimento betuminoso</v>
          </cell>
          <cell r="D1503" t="str">
            <v>m³</v>
          </cell>
          <cell r="H1503" t="str">
            <v>DNER-ES-321/97</v>
          </cell>
        </row>
        <row r="1504">
          <cell r="A1504" t="str">
            <v>3 S 02 901 00</v>
          </cell>
          <cell r="B1504" t="str">
            <v>-</v>
          </cell>
          <cell r="C1504" t="str">
            <v>Remoção manual de revestimento betuminoso</v>
          </cell>
          <cell r="D1504" t="str">
            <v>m³</v>
          </cell>
          <cell r="H1504" t="str">
            <v>DNER-ES-321/97</v>
          </cell>
        </row>
        <row r="1505">
          <cell r="A1505" t="str">
            <v>3 S 02 902 00</v>
          </cell>
          <cell r="B1505" t="str">
            <v>-</v>
          </cell>
          <cell r="C1505" t="str">
            <v>Remoção mecanizada da camada granular do pavimento</v>
          </cell>
          <cell r="D1505" t="str">
            <v>m³</v>
          </cell>
          <cell r="H1505" t="str">
            <v>DNER-ES-321/97</v>
          </cell>
        </row>
        <row r="1506">
          <cell r="A1506" t="str">
            <v>3 S 02 903 00</v>
          </cell>
          <cell r="B1506" t="str">
            <v>-</v>
          </cell>
          <cell r="C1506" t="str">
            <v>Remoção manual da camada granular do pavimento</v>
          </cell>
          <cell r="D1506" t="str">
            <v>m³</v>
          </cell>
          <cell r="H1506" t="str">
            <v>DNER-ES-321/97</v>
          </cell>
        </row>
        <row r="1507">
          <cell r="A1507" t="str">
            <v>3 S 02 999 00</v>
          </cell>
          <cell r="B1507" t="str">
            <v>-</v>
          </cell>
          <cell r="C1507" t="str">
            <v>Peneiramento</v>
          </cell>
          <cell r="D1507" t="str">
            <v>m³</v>
          </cell>
        </row>
        <row r="1508">
          <cell r="A1508" t="str">
            <v>3 S 03 310 00</v>
          </cell>
          <cell r="B1508" t="str">
            <v>-</v>
          </cell>
          <cell r="C1508" t="str">
            <v>Concreto ciclópico</v>
          </cell>
          <cell r="D1508" t="str">
            <v>m³</v>
          </cell>
        </row>
        <row r="1509">
          <cell r="A1509" t="str">
            <v>3 S 03 310 50</v>
          </cell>
          <cell r="B1509" t="str">
            <v>-</v>
          </cell>
          <cell r="C1509" t="str">
            <v>Concreto ciclópico AC/BC/PC</v>
          </cell>
          <cell r="D1509" t="str">
            <v>m³</v>
          </cell>
        </row>
        <row r="1510">
          <cell r="A1510" t="str">
            <v>3 S 03 329 00</v>
          </cell>
          <cell r="B1510" t="str">
            <v>-</v>
          </cell>
          <cell r="C1510" t="str">
            <v>Concreto de cimento (confecção e lançamento)</v>
          </cell>
          <cell r="D1510" t="str">
            <v>m³</v>
          </cell>
        </row>
        <row r="1511">
          <cell r="A1511" t="str">
            <v>3 S 03 329 01</v>
          </cell>
          <cell r="B1511" t="str">
            <v>-</v>
          </cell>
          <cell r="C1511" t="str">
            <v>Concreto de cimento(confecção manual e lançamento)</v>
          </cell>
          <cell r="D1511" t="str">
            <v>m³</v>
          </cell>
        </row>
        <row r="1512">
          <cell r="A1512" t="str">
            <v>3 S 03 329 50</v>
          </cell>
          <cell r="B1512" t="str">
            <v>-</v>
          </cell>
          <cell r="C1512" t="str">
            <v>Concreto de cimento (confecção e lançamento) AC/BC</v>
          </cell>
          <cell r="D1512" t="str">
            <v>m³</v>
          </cell>
        </row>
        <row r="1513">
          <cell r="A1513" t="str">
            <v>3 S 03 329 51</v>
          </cell>
          <cell r="B1513" t="str">
            <v>-</v>
          </cell>
          <cell r="C1513" t="str">
            <v>Concr.de cimento (conf.manual lançamento) AC/BC</v>
          </cell>
          <cell r="D1513" t="str">
            <v>m³</v>
          </cell>
        </row>
        <row r="1514">
          <cell r="A1514" t="str">
            <v>3 S 03 340 02</v>
          </cell>
          <cell r="B1514" t="str">
            <v>-</v>
          </cell>
          <cell r="C1514" t="str">
            <v>Argamassa cimento areia 1-6</v>
          </cell>
          <cell r="D1514" t="str">
            <v>m³</v>
          </cell>
        </row>
        <row r="1515">
          <cell r="A1515" t="str">
            <v>3 S 03 340 03</v>
          </cell>
          <cell r="B1515" t="str">
            <v>-</v>
          </cell>
          <cell r="C1515" t="str">
            <v>Argamassa cimento solo 1:10</v>
          </cell>
          <cell r="D1515" t="str">
            <v>m³</v>
          </cell>
        </row>
        <row r="1516">
          <cell r="A1516" t="str">
            <v>3 S 03 340 52</v>
          </cell>
          <cell r="B1516" t="str">
            <v>-</v>
          </cell>
          <cell r="C1516" t="str">
            <v>Argamassa cimento areia 1-6 AC</v>
          </cell>
          <cell r="D1516" t="str">
            <v>m³</v>
          </cell>
        </row>
        <row r="1517">
          <cell r="A1517" t="str">
            <v>3 S 03 353 00</v>
          </cell>
          <cell r="B1517" t="str">
            <v>-</v>
          </cell>
          <cell r="C1517" t="str">
            <v>Dobragem e colocação de armadura</v>
          </cell>
          <cell r="D1517" t="str">
            <v>Kg</v>
          </cell>
        </row>
        <row r="1518">
          <cell r="A1518" t="str">
            <v>3 S 03 370 00</v>
          </cell>
          <cell r="B1518" t="str">
            <v>-</v>
          </cell>
          <cell r="C1518" t="str">
            <v>Forma comum de madeira</v>
          </cell>
          <cell r="D1518" t="str">
            <v>m²</v>
          </cell>
        </row>
        <row r="1519">
          <cell r="A1519" t="str">
            <v>3 S 03 940 01</v>
          </cell>
          <cell r="B1519" t="str">
            <v>-</v>
          </cell>
          <cell r="C1519" t="str">
            <v>Reaterro e compactação p/ bueiro</v>
          </cell>
          <cell r="D1519" t="str">
            <v>m³</v>
          </cell>
        </row>
        <row r="1520">
          <cell r="A1520" t="str">
            <v>3 S 03 940 02</v>
          </cell>
          <cell r="B1520" t="str">
            <v>-</v>
          </cell>
          <cell r="C1520" t="str">
            <v>Reaterro apiloado</v>
          </cell>
          <cell r="D1520" t="str">
            <v>m³</v>
          </cell>
        </row>
        <row r="1521">
          <cell r="A1521" t="str">
            <v>3 S 03 950 00</v>
          </cell>
          <cell r="B1521" t="str">
            <v>-</v>
          </cell>
          <cell r="C1521" t="str">
            <v>Limpeza de ponte</v>
          </cell>
          <cell r="D1521" t="str">
            <v>m</v>
          </cell>
        </row>
        <row r="1522">
          <cell r="A1522" t="str">
            <v>3 S 04 000 00</v>
          </cell>
          <cell r="B1522" t="str">
            <v>-</v>
          </cell>
          <cell r="C1522" t="str">
            <v>Escavação manual em material de 1a categoria</v>
          </cell>
          <cell r="D1522" t="str">
            <v>m³</v>
          </cell>
        </row>
        <row r="1523">
          <cell r="A1523" t="str">
            <v>3 S 04 000 01</v>
          </cell>
          <cell r="B1523" t="str">
            <v>-</v>
          </cell>
          <cell r="C1523" t="str">
            <v>Escavação manual em material de 2a categoria</v>
          </cell>
          <cell r="D1523" t="str">
            <v>m³</v>
          </cell>
        </row>
        <row r="1524">
          <cell r="A1524" t="str">
            <v>3 S 04 001 00</v>
          </cell>
          <cell r="B1524" t="str">
            <v>-</v>
          </cell>
          <cell r="C1524" t="str">
            <v>Escavação mecaniz. de vala em mater. de 1a cat.</v>
          </cell>
          <cell r="D1524" t="str">
            <v>m³</v>
          </cell>
        </row>
        <row r="1525">
          <cell r="A1525" t="str">
            <v>3 S 04 010 00</v>
          </cell>
          <cell r="B1525" t="str">
            <v>-</v>
          </cell>
          <cell r="C1525" t="str">
            <v>Escavação mecaniz.de vala em material de 2a cat.</v>
          </cell>
          <cell r="D1525" t="str">
            <v>m³</v>
          </cell>
        </row>
        <row r="1526">
          <cell r="A1526" t="str">
            <v>3 S 04 020 00</v>
          </cell>
          <cell r="B1526" t="str">
            <v>-</v>
          </cell>
          <cell r="C1526" t="str">
            <v>Escavação e carga de material de 3a cat. em valas</v>
          </cell>
          <cell r="D1526" t="str">
            <v>m³</v>
          </cell>
        </row>
        <row r="1527">
          <cell r="A1527" t="str">
            <v>3 S 04 300 16</v>
          </cell>
          <cell r="B1527" t="str">
            <v>-</v>
          </cell>
          <cell r="C1527" t="str">
            <v>Bueiro met. chapa múltipla D=1,60m galv.</v>
          </cell>
          <cell r="D1527" t="str">
            <v>m</v>
          </cell>
        </row>
        <row r="1528">
          <cell r="A1528" t="str">
            <v>3 S 04 300 20</v>
          </cell>
          <cell r="B1528" t="str">
            <v>-</v>
          </cell>
          <cell r="C1528" t="str">
            <v>Bueiro met. chapa múltipla D=2,00m galv.</v>
          </cell>
          <cell r="D1528" t="str">
            <v>m</v>
          </cell>
        </row>
        <row r="1529">
          <cell r="A1529" t="str">
            <v>3 S 04 300 66</v>
          </cell>
          <cell r="B1529" t="str">
            <v>-</v>
          </cell>
          <cell r="C1529" t="str">
            <v>Bueiro met. chapa múltipla D=1,60m galvan. BC</v>
          </cell>
          <cell r="D1529" t="str">
            <v>m</v>
          </cell>
        </row>
        <row r="1530">
          <cell r="A1530" t="str">
            <v>3 S 04 300 70</v>
          </cell>
          <cell r="B1530" t="str">
            <v>-</v>
          </cell>
          <cell r="C1530" t="str">
            <v>Bueiro met. chapa múltipla D=2,00m galvan. BC</v>
          </cell>
          <cell r="D1530" t="str">
            <v>m</v>
          </cell>
        </row>
        <row r="1531">
          <cell r="A1531" t="str">
            <v>3 S 04 301 16</v>
          </cell>
          <cell r="B1531" t="str">
            <v>-</v>
          </cell>
          <cell r="C1531" t="str">
            <v>Bueiro met.chapas múlt. D=1,60 m rev. epoxy</v>
          </cell>
          <cell r="D1531" t="str">
            <v>m</v>
          </cell>
        </row>
        <row r="1532">
          <cell r="A1532" t="str">
            <v>3 S 04 301 20</v>
          </cell>
          <cell r="B1532" t="str">
            <v>-</v>
          </cell>
          <cell r="C1532" t="str">
            <v>Bueiro met. chapas múlt. D=2,00 m rev. epoxy</v>
          </cell>
          <cell r="D1532" t="str">
            <v>m</v>
          </cell>
        </row>
        <row r="1533">
          <cell r="A1533" t="str">
            <v>3 S 04 301 66</v>
          </cell>
          <cell r="B1533" t="str">
            <v>-</v>
          </cell>
          <cell r="C1533" t="str">
            <v>Bueiro met. chapas múlt. D=1,60 m rev. Epoxy BC</v>
          </cell>
          <cell r="D1533" t="str">
            <v>m</v>
          </cell>
        </row>
        <row r="1534">
          <cell r="A1534" t="str">
            <v>3 S 04 301 70</v>
          </cell>
          <cell r="B1534" t="str">
            <v>-</v>
          </cell>
          <cell r="C1534" t="str">
            <v>Bueiro met. chapas múlt. D=2,00 m rev. epoxy BC</v>
          </cell>
          <cell r="D1534" t="str">
            <v>m</v>
          </cell>
        </row>
        <row r="1535">
          <cell r="A1535" t="str">
            <v>3 S 04 310 12</v>
          </cell>
          <cell r="B1535" t="str">
            <v>-</v>
          </cell>
          <cell r="C1535" t="str">
            <v>Bueiro met. s/interrupção tráf. D=1,20 m galv.</v>
          </cell>
          <cell r="D1535" t="str">
            <v>m</v>
          </cell>
        </row>
        <row r="1536">
          <cell r="A1536" t="str">
            <v>3 S 04 310 16</v>
          </cell>
          <cell r="B1536" t="str">
            <v>-</v>
          </cell>
          <cell r="C1536" t="str">
            <v>Bueiro met. s/interrupção tráf. D=1,60 m galv.</v>
          </cell>
          <cell r="D1536" t="str">
            <v>m</v>
          </cell>
        </row>
        <row r="1537">
          <cell r="A1537" t="str">
            <v>3 S 04 310 20</v>
          </cell>
          <cell r="B1537" t="str">
            <v>-</v>
          </cell>
          <cell r="C1537" t="str">
            <v>Bueiro met. s/interrupção tráf. D=2,00 m galv.</v>
          </cell>
          <cell r="D1537" t="str">
            <v>m</v>
          </cell>
        </row>
        <row r="1538">
          <cell r="A1538" t="str">
            <v>3 S 04 311 12</v>
          </cell>
          <cell r="B1538" t="str">
            <v>-</v>
          </cell>
          <cell r="C1538" t="str">
            <v>Bueiro met.s/interrupção tráf. D=1,20 m rev. epoxy</v>
          </cell>
          <cell r="D1538" t="str">
            <v>m</v>
          </cell>
        </row>
        <row r="1539">
          <cell r="A1539" t="str">
            <v>3 S 04 311 16</v>
          </cell>
          <cell r="B1539" t="str">
            <v>-</v>
          </cell>
          <cell r="C1539" t="str">
            <v>Bueiro met.s/interrupção tráf. D=1,60 m rev. epoxy</v>
          </cell>
          <cell r="D1539" t="str">
            <v>m</v>
          </cell>
        </row>
        <row r="1540">
          <cell r="A1540" t="str">
            <v>3 S 04 311 20</v>
          </cell>
          <cell r="B1540" t="str">
            <v>-</v>
          </cell>
          <cell r="C1540" t="str">
            <v>Bueiro met.s/interrupção tráf. D=2,00 m rev. epoxy</v>
          </cell>
          <cell r="D1540" t="str">
            <v>m</v>
          </cell>
        </row>
        <row r="1541">
          <cell r="A1541" t="str">
            <v>3 S 04 590 00</v>
          </cell>
          <cell r="B1541" t="str">
            <v>-</v>
          </cell>
          <cell r="C1541" t="str">
            <v>Assentamento de dreno profundo</v>
          </cell>
          <cell r="D1541" t="str">
            <v>m</v>
          </cell>
        </row>
        <row r="1542">
          <cell r="A1542" t="str">
            <v>3 S 04 590 50</v>
          </cell>
          <cell r="B1542" t="str">
            <v>-</v>
          </cell>
          <cell r="C1542" t="str">
            <v>Assentamento de dreno profundo AC/BC</v>
          </cell>
          <cell r="D1542" t="str">
            <v>m</v>
          </cell>
        </row>
        <row r="1543">
          <cell r="A1543" t="str">
            <v>3 S 04 999 08</v>
          </cell>
          <cell r="B1543" t="str">
            <v>-</v>
          </cell>
          <cell r="C1543" t="str">
            <v>Selo de argila apiloado com solo local</v>
          </cell>
          <cell r="D1543" t="str">
            <v>m³</v>
          </cell>
        </row>
        <row r="1544">
          <cell r="A1544" t="str">
            <v>3 S 05 000 00</v>
          </cell>
          <cell r="B1544" t="str">
            <v>-</v>
          </cell>
          <cell r="C1544" t="str">
            <v>Enrocamento de pedra arrumada</v>
          </cell>
          <cell r="D1544" t="str">
            <v>m³</v>
          </cell>
        </row>
        <row r="1545">
          <cell r="A1545" t="str">
            <v>3 S 05 001 00</v>
          </cell>
          <cell r="B1545" t="str">
            <v>-</v>
          </cell>
          <cell r="C1545" t="str">
            <v>Enrocamento de pedra jogada</v>
          </cell>
          <cell r="D1545" t="str">
            <v>m³</v>
          </cell>
        </row>
        <row r="1546">
          <cell r="A1546" t="str">
            <v>3 S 05 101 01</v>
          </cell>
          <cell r="B1546" t="str">
            <v>-</v>
          </cell>
          <cell r="C1546" t="str">
            <v>Revestimento vegetal com mudas</v>
          </cell>
          <cell r="D1546" t="str">
            <v>m²</v>
          </cell>
        </row>
        <row r="1547">
          <cell r="A1547" t="str">
            <v>3 S 05 101 02</v>
          </cell>
          <cell r="B1547" t="str">
            <v>-</v>
          </cell>
          <cell r="C1547" t="str">
            <v>Revestimento vegetal com grama em leivas</v>
          </cell>
          <cell r="D1547" t="str">
            <v>m²</v>
          </cell>
        </row>
        <row r="1548">
          <cell r="A1548" t="str">
            <v>3 S 08 001 00</v>
          </cell>
          <cell r="B1548" t="str">
            <v>-</v>
          </cell>
          <cell r="C1548" t="str">
            <v>Reconformação da plataforma</v>
          </cell>
          <cell r="D1548" t="str">
            <v>ha</v>
          </cell>
        </row>
        <row r="1549">
          <cell r="A1549" t="str">
            <v>3 S 08 100 00</v>
          </cell>
          <cell r="B1549" t="str">
            <v>-</v>
          </cell>
          <cell r="C1549" t="str">
            <v>Tapa buraco</v>
          </cell>
          <cell r="D1549" t="str">
            <v>m³</v>
          </cell>
        </row>
        <row r="1550">
          <cell r="A1550" t="str">
            <v>3 S 08 101 01</v>
          </cell>
          <cell r="B1550" t="str">
            <v>-</v>
          </cell>
          <cell r="C1550" t="str">
            <v>Remendo profundo com demolição manual</v>
          </cell>
          <cell r="D1550" t="str">
            <v>m³</v>
          </cell>
        </row>
        <row r="1551">
          <cell r="A1551" t="str">
            <v>3 S 08 101 02</v>
          </cell>
          <cell r="B1551" t="str">
            <v>-</v>
          </cell>
          <cell r="C1551" t="str">
            <v>Remendo profundo com demolição mecanizada</v>
          </cell>
          <cell r="D1551" t="str">
            <v>m³</v>
          </cell>
        </row>
        <row r="1552">
          <cell r="A1552" t="str">
            <v>3 S 08 102 00</v>
          </cell>
          <cell r="B1552" t="str">
            <v>-</v>
          </cell>
          <cell r="C1552" t="str">
            <v>Limpeza ench. juntas pav. concr. a quente (consv)</v>
          </cell>
          <cell r="D1552" t="str">
            <v>m</v>
          </cell>
        </row>
        <row r="1553">
          <cell r="A1553" t="str">
            <v>3 S 08 102 01</v>
          </cell>
          <cell r="B1553" t="str">
            <v>-</v>
          </cell>
          <cell r="C1553" t="str">
            <v>Limpeza ench. juntas pav. concr. a frio (consv)</v>
          </cell>
          <cell r="D1553" t="str">
            <v>m</v>
          </cell>
        </row>
        <row r="1554">
          <cell r="A1554" t="str">
            <v>3 S 08 102 51</v>
          </cell>
          <cell r="B1554" t="str">
            <v>-</v>
          </cell>
          <cell r="C1554" t="str">
            <v>Limpeza ench.juntas pav.concr.a frio(consv) AC</v>
          </cell>
          <cell r="D1554" t="str">
            <v>m</v>
          </cell>
        </row>
        <row r="1555">
          <cell r="A1555" t="str">
            <v>3 S 08 103 00</v>
          </cell>
          <cell r="B1555" t="str">
            <v>-</v>
          </cell>
          <cell r="C1555" t="str">
            <v>Selagem de trinca</v>
          </cell>
          <cell r="D1555" t="str">
            <v>I</v>
          </cell>
        </row>
        <row r="1556">
          <cell r="A1556" t="str">
            <v>3 S 08 103 50</v>
          </cell>
          <cell r="B1556" t="str">
            <v>-</v>
          </cell>
          <cell r="C1556" t="str">
            <v>Selagem de trinca AC</v>
          </cell>
          <cell r="D1556" t="str">
            <v>I</v>
          </cell>
        </row>
        <row r="1557">
          <cell r="A1557" t="str">
            <v>3 S 08 104 01</v>
          </cell>
          <cell r="B1557" t="str">
            <v>-</v>
          </cell>
          <cell r="C1557" t="str">
            <v>Combate à exsudação com areia</v>
          </cell>
          <cell r="D1557" t="str">
            <v>m²</v>
          </cell>
        </row>
        <row r="1558">
          <cell r="A1558" t="str">
            <v>3 S 08 104 02</v>
          </cell>
          <cell r="B1558" t="str">
            <v>-</v>
          </cell>
          <cell r="C1558" t="str">
            <v>Combate à exsudação com pedrisco</v>
          </cell>
          <cell r="D1558" t="str">
            <v>m²</v>
          </cell>
        </row>
        <row r="1559">
          <cell r="A1559" t="str">
            <v>3 S 08 104 51</v>
          </cell>
          <cell r="B1559" t="str">
            <v>-</v>
          </cell>
          <cell r="C1559" t="str">
            <v>Combate à exsudação com areia AC</v>
          </cell>
          <cell r="D1559" t="str">
            <v>m²</v>
          </cell>
        </row>
        <row r="1560">
          <cell r="A1560" t="str">
            <v>3 S 08 104 52</v>
          </cell>
          <cell r="B1560" t="str">
            <v>-</v>
          </cell>
          <cell r="C1560" t="str">
            <v>Combate à exsudação com pedrisco BC</v>
          </cell>
          <cell r="D1560" t="str">
            <v>m²</v>
          </cell>
        </row>
        <row r="1561">
          <cell r="A1561" t="str">
            <v>3 S 08 109 00</v>
          </cell>
          <cell r="B1561" t="str">
            <v>-</v>
          </cell>
          <cell r="C1561" t="str">
            <v>Correção de defeitos com mistura betuminosa</v>
          </cell>
          <cell r="D1561" t="str">
            <v>m³</v>
          </cell>
        </row>
        <row r="1562">
          <cell r="A1562" t="str">
            <v>3 S 08 109 12</v>
          </cell>
          <cell r="B1562" t="str">
            <v>-</v>
          </cell>
          <cell r="C1562" t="str">
            <v>Correção de defeitos por fresagem descontínua</v>
          </cell>
          <cell r="D1562" t="str">
            <v>m³</v>
          </cell>
        </row>
        <row r="1563">
          <cell r="A1563" t="str">
            <v>3 S 08 110 00</v>
          </cell>
          <cell r="B1563" t="str">
            <v>-</v>
          </cell>
          <cell r="C1563" t="str">
            <v>Correção de defeitos por penetração</v>
          </cell>
          <cell r="D1563" t="str">
            <v>m²</v>
          </cell>
        </row>
        <row r="1564">
          <cell r="A1564" t="str">
            <v>3 S 08 110 50</v>
          </cell>
          <cell r="B1564" t="str">
            <v>-</v>
          </cell>
          <cell r="C1564" t="str">
            <v>Correção de defeitos por penetração BC</v>
          </cell>
          <cell r="D1564" t="str">
            <v>m²</v>
          </cell>
        </row>
        <row r="1565">
          <cell r="A1565" t="str">
            <v>3 S 08 200 00</v>
          </cell>
          <cell r="B1565" t="str">
            <v>-</v>
          </cell>
          <cell r="C1565" t="str">
            <v>Recomp. de guarda corpo</v>
          </cell>
          <cell r="D1565" t="str">
            <v>m</v>
          </cell>
        </row>
        <row r="1566">
          <cell r="A1566" t="str">
            <v>3 S 08 200 01</v>
          </cell>
          <cell r="B1566" t="str">
            <v>-</v>
          </cell>
          <cell r="C1566" t="str">
            <v>Recomposição de sarjeta em alvenaria de tijolo</v>
          </cell>
          <cell r="D1566" t="str">
            <v>m²</v>
          </cell>
        </row>
        <row r="1567">
          <cell r="A1567" t="str">
            <v>3 S 08 200 50</v>
          </cell>
          <cell r="B1567" t="str">
            <v>-</v>
          </cell>
          <cell r="C1567" t="str">
            <v>Recomp. de guarda corpo AC/BC</v>
          </cell>
          <cell r="D1567" t="str">
            <v>m</v>
          </cell>
        </row>
        <row r="1568">
          <cell r="A1568" t="str">
            <v>3 S 08 200 51</v>
          </cell>
          <cell r="B1568" t="str">
            <v>-</v>
          </cell>
          <cell r="C1568" t="str">
            <v>Recomp.de sarjeta em alvenaria de tijolo AC</v>
          </cell>
          <cell r="D1568" t="str">
            <v>m²</v>
          </cell>
        </row>
        <row r="1569">
          <cell r="A1569" t="str">
            <v>3 S 08 300 01</v>
          </cell>
          <cell r="B1569" t="str">
            <v>-</v>
          </cell>
          <cell r="C1569" t="str">
            <v>Limpeza de sarjeta e meio fio</v>
          </cell>
          <cell r="D1569" t="str">
            <v>m</v>
          </cell>
        </row>
        <row r="1570">
          <cell r="A1570" t="str">
            <v>3 S 08 301 01</v>
          </cell>
          <cell r="B1570" t="str">
            <v>-</v>
          </cell>
          <cell r="C1570" t="str">
            <v>Limpeza de valeta de corte</v>
          </cell>
          <cell r="D1570" t="str">
            <v>m</v>
          </cell>
        </row>
        <row r="1571">
          <cell r="A1571" t="str">
            <v>3 S 08 301 02</v>
          </cell>
          <cell r="B1571" t="str">
            <v>-</v>
          </cell>
          <cell r="C1571" t="str">
            <v>Limpeza de vala de drenagem</v>
          </cell>
          <cell r="D1571" t="str">
            <v>m</v>
          </cell>
        </row>
        <row r="1572">
          <cell r="A1572" t="str">
            <v>3 S 08 301 03</v>
          </cell>
          <cell r="B1572" t="str">
            <v>-</v>
          </cell>
          <cell r="C1572" t="str">
            <v>Limpeza de descida d'água</v>
          </cell>
          <cell r="D1572" t="str">
            <v>m</v>
          </cell>
        </row>
        <row r="1573">
          <cell r="A1573" t="str">
            <v>3 S 08 302 01</v>
          </cell>
          <cell r="B1573" t="str">
            <v>-</v>
          </cell>
          <cell r="C1573" t="str">
            <v>Limpeza de bueiro</v>
          </cell>
          <cell r="D1573" t="str">
            <v>m³</v>
          </cell>
        </row>
        <row r="1574">
          <cell r="A1574" t="str">
            <v>3 S 08 302 02</v>
          </cell>
          <cell r="B1574" t="str">
            <v>-</v>
          </cell>
          <cell r="C1574" t="str">
            <v>Desobstrução de bueiro</v>
          </cell>
          <cell r="D1574" t="str">
            <v>m³</v>
          </cell>
        </row>
        <row r="1575">
          <cell r="A1575" t="str">
            <v>3 S 08 302 03</v>
          </cell>
          <cell r="B1575" t="str">
            <v>-</v>
          </cell>
          <cell r="C1575" t="str">
            <v>Assentamento de tubo D=0,60 m</v>
          </cell>
          <cell r="D1575" t="str">
            <v>m</v>
          </cell>
        </row>
        <row r="1576">
          <cell r="A1576" t="str">
            <v>3 S 08 302 04</v>
          </cell>
          <cell r="B1576" t="str">
            <v>-</v>
          </cell>
          <cell r="C1576" t="str">
            <v>Assentamento de tubo D=0,80 m</v>
          </cell>
          <cell r="D1576" t="str">
            <v>m</v>
          </cell>
        </row>
        <row r="1577">
          <cell r="A1577" t="str">
            <v>3 S 08 302 05</v>
          </cell>
          <cell r="B1577" t="str">
            <v>-</v>
          </cell>
          <cell r="C1577" t="str">
            <v>Assentamento de tubo D=1,0 m</v>
          </cell>
          <cell r="D1577" t="str">
            <v>m</v>
          </cell>
        </row>
        <row r="1578">
          <cell r="A1578" t="str">
            <v>3 S 08 302 06</v>
          </cell>
          <cell r="B1578" t="str">
            <v>-</v>
          </cell>
          <cell r="C1578" t="str">
            <v>Assentamento de tubo D=1,20 m</v>
          </cell>
          <cell r="D1578" t="str">
            <v>m</v>
          </cell>
        </row>
        <row r="1579">
          <cell r="A1579" t="str">
            <v>3 S 08 302 53</v>
          </cell>
          <cell r="B1579" t="str">
            <v>-</v>
          </cell>
          <cell r="C1579" t="str">
            <v>Assentamento de tubo D=0,60 m AC/BC</v>
          </cell>
          <cell r="D1579" t="str">
            <v>m</v>
          </cell>
        </row>
        <row r="1580">
          <cell r="A1580" t="str">
            <v>3 S 08 302 54</v>
          </cell>
          <cell r="B1580" t="str">
            <v>-</v>
          </cell>
          <cell r="C1580" t="str">
            <v>Assentamento de tubo D=0,80 m AC/BC</v>
          </cell>
          <cell r="D1580" t="str">
            <v>m</v>
          </cell>
        </row>
        <row r="1581">
          <cell r="A1581" t="str">
            <v>3 S 08 302 55</v>
          </cell>
          <cell r="B1581" t="str">
            <v>-</v>
          </cell>
          <cell r="C1581" t="str">
            <v>Assentamento de tubo D=1,0 m AC/BC</v>
          </cell>
          <cell r="D1581" t="str">
            <v>m</v>
          </cell>
        </row>
        <row r="1582">
          <cell r="A1582" t="str">
            <v>3 S 08 302 56</v>
          </cell>
          <cell r="B1582" t="str">
            <v>-</v>
          </cell>
          <cell r="C1582" t="str">
            <v>Assentamento de tubo D=1,20 m AC/BC</v>
          </cell>
          <cell r="D1582" t="str">
            <v>m</v>
          </cell>
        </row>
        <row r="1583">
          <cell r="A1583" t="str">
            <v>3 S 08 400 00</v>
          </cell>
          <cell r="B1583" t="str">
            <v>-</v>
          </cell>
          <cell r="C1583" t="str">
            <v>Limpeza de placa de sinalização</v>
          </cell>
          <cell r="D1583" t="str">
            <v>m²</v>
          </cell>
        </row>
        <row r="1584">
          <cell r="A1584" t="str">
            <v>3 S 08 400 01</v>
          </cell>
          <cell r="B1584" t="str">
            <v>-</v>
          </cell>
          <cell r="C1584" t="str">
            <v>Recomposição placa de sinalização</v>
          </cell>
          <cell r="D1584" t="str">
            <v>m²</v>
          </cell>
        </row>
        <row r="1585">
          <cell r="A1585" t="str">
            <v>3 S 08 400 02</v>
          </cell>
          <cell r="B1585" t="str">
            <v>-</v>
          </cell>
          <cell r="C1585" t="str">
            <v>Substituição de balizador</v>
          </cell>
          <cell r="D1585" t="str">
            <v>und</v>
          </cell>
        </row>
        <row r="1586">
          <cell r="A1586" t="str">
            <v>3 S 08 400 52</v>
          </cell>
          <cell r="B1586" t="str">
            <v>-</v>
          </cell>
          <cell r="C1586" t="str">
            <v>Substituição de balizador AC/BC</v>
          </cell>
          <cell r="D1586" t="str">
            <v>und</v>
          </cell>
        </row>
        <row r="1587">
          <cell r="A1587" t="str">
            <v>3 S 08 401 00</v>
          </cell>
          <cell r="B1587" t="str">
            <v>-</v>
          </cell>
          <cell r="C1587" t="str">
            <v>Recomposição de defensa metálica</v>
          </cell>
          <cell r="D1587" t="str">
            <v>m</v>
          </cell>
        </row>
        <row r="1588">
          <cell r="A1588" t="str">
            <v>3 S 08 402 00</v>
          </cell>
          <cell r="B1588" t="str">
            <v>-</v>
          </cell>
          <cell r="C1588" t="str">
            <v>Caiação</v>
          </cell>
          <cell r="D1588" t="str">
            <v>m²</v>
          </cell>
        </row>
        <row r="1589">
          <cell r="A1589" t="str">
            <v>3 S 08 403 00</v>
          </cell>
          <cell r="B1589" t="str">
            <v>-</v>
          </cell>
          <cell r="C1589" t="str">
            <v>Renovação manual de sinalização horizontal</v>
          </cell>
          <cell r="D1589" t="str">
            <v>m²</v>
          </cell>
        </row>
        <row r="1590">
          <cell r="A1590" t="str">
            <v>3 S 08 404 00</v>
          </cell>
          <cell r="B1590" t="str">
            <v>-</v>
          </cell>
          <cell r="C1590" t="str">
            <v>Recomp. tot. cerca c/ mourão de conc. secção quad.</v>
          </cell>
          <cell r="D1590" t="str">
            <v>m</v>
          </cell>
        </row>
        <row r="1591">
          <cell r="A1591" t="str">
            <v>3 S 08 404 01</v>
          </cell>
          <cell r="B1591" t="str">
            <v>-</v>
          </cell>
          <cell r="C1591" t="str">
            <v>Recomp. parc. cerca de conc. seção quad. - mourão</v>
          </cell>
          <cell r="D1591" t="str">
            <v>m</v>
          </cell>
        </row>
        <row r="1592">
          <cell r="A1592" t="str">
            <v>3 S 08 404 02</v>
          </cell>
          <cell r="B1592" t="str">
            <v>-</v>
          </cell>
          <cell r="C1592" t="str">
            <v>Recomp. parc. cerca c/ mourão de concr.-arame</v>
          </cell>
          <cell r="D1592" t="str">
            <v>m</v>
          </cell>
        </row>
        <row r="1593">
          <cell r="A1593" t="str">
            <v>3 S 08 404 03</v>
          </cell>
          <cell r="B1593" t="str">
            <v>-</v>
          </cell>
          <cell r="C1593" t="str">
            <v>Recomp. tot. cerca c/ mourão concr. seção triang.</v>
          </cell>
          <cell r="D1593" t="str">
            <v>m</v>
          </cell>
        </row>
        <row r="1594">
          <cell r="A1594" t="str">
            <v>3 S 08 404 04</v>
          </cell>
          <cell r="B1594" t="str">
            <v>-</v>
          </cell>
          <cell r="C1594" t="str">
            <v>Recomp. parc. cerca c/ mourão concr. seção triang.</v>
          </cell>
          <cell r="D1594" t="str">
            <v>m</v>
          </cell>
        </row>
        <row r="1595">
          <cell r="A1595" t="str">
            <v>3 S 08 404 50</v>
          </cell>
          <cell r="B1595" t="str">
            <v>-</v>
          </cell>
          <cell r="C1595" t="str">
            <v>Recomp.tot.cerca c/mourão conc.seção quad. AC/BC</v>
          </cell>
          <cell r="D1595" t="str">
            <v>m</v>
          </cell>
        </row>
        <row r="1596">
          <cell r="A1596" t="str">
            <v>3 S 08 404 51</v>
          </cell>
          <cell r="B1596" t="str">
            <v>-</v>
          </cell>
          <cell r="C1596" t="str">
            <v>Recomp.parc.cerca mourão conc.seção quadrada AC/BC</v>
          </cell>
          <cell r="D1596" t="str">
            <v>m</v>
          </cell>
        </row>
        <row r="1597">
          <cell r="A1597" t="str">
            <v>3 S 08 404 53</v>
          </cell>
          <cell r="B1597" t="str">
            <v>-</v>
          </cell>
          <cell r="C1597" t="str">
            <v>Recomp.tot.cerca c/mourão conc.seção triang. AC/BC</v>
          </cell>
          <cell r="D1597" t="str">
            <v>m</v>
          </cell>
        </row>
        <row r="1598">
          <cell r="A1598" t="str">
            <v>3 S 08 404 54</v>
          </cell>
          <cell r="B1598" t="str">
            <v>-</v>
          </cell>
          <cell r="C1598" t="str">
            <v>Recomp.parc.cerca c/mourão conc.seção triang.AC/BC</v>
          </cell>
          <cell r="D1598" t="str">
            <v>m</v>
          </cell>
        </row>
        <row r="1599">
          <cell r="A1599" t="str">
            <v>3 S 08 414 00</v>
          </cell>
          <cell r="B1599" t="str">
            <v>-</v>
          </cell>
          <cell r="C1599" t="str">
            <v>Recomposição total de cerca com mourão de madeira</v>
          </cell>
          <cell r="D1599" t="str">
            <v>m</v>
          </cell>
        </row>
        <row r="1600">
          <cell r="A1600" t="str">
            <v>3 S 08 414 01</v>
          </cell>
          <cell r="B1600" t="str">
            <v>-</v>
          </cell>
          <cell r="C1600" t="str">
            <v>Recomposição parcial cerca de madeira - mourão</v>
          </cell>
          <cell r="D1600" t="str">
            <v>m</v>
          </cell>
        </row>
        <row r="1601">
          <cell r="A1601" t="str">
            <v>3 S 08 414 02</v>
          </cell>
          <cell r="B1601" t="str">
            <v>-</v>
          </cell>
          <cell r="C1601" t="str">
            <v>Recomp. parcial cerca c/ mourão de madeira - arame</v>
          </cell>
          <cell r="D1601" t="str">
            <v>m</v>
          </cell>
        </row>
        <row r="1602">
          <cell r="A1602" t="str">
            <v>3 S 08 500 00</v>
          </cell>
          <cell r="B1602" t="str">
            <v>-</v>
          </cell>
          <cell r="C1602" t="str">
            <v>Recomposição manual de aterro</v>
          </cell>
          <cell r="D1602" t="str">
            <v>m³</v>
          </cell>
        </row>
        <row r="1603">
          <cell r="A1603" t="str">
            <v>3 S 08 501 00</v>
          </cell>
          <cell r="B1603" t="str">
            <v>-</v>
          </cell>
          <cell r="C1603" t="str">
            <v>Recomposição mecanizada de aterro</v>
          </cell>
          <cell r="D1603" t="str">
            <v>m³</v>
          </cell>
        </row>
        <row r="1604">
          <cell r="A1604" t="str">
            <v>3 S 08 510 00</v>
          </cell>
          <cell r="B1604" t="str">
            <v>-</v>
          </cell>
          <cell r="C1604" t="str">
            <v>Remoção manual de barreira em solo</v>
          </cell>
          <cell r="D1604" t="str">
            <v>m³</v>
          </cell>
        </row>
        <row r="1605">
          <cell r="A1605" t="str">
            <v>3 S 08 510 01</v>
          </cell>
          <cell r="B1605" t="str">
            <v>-</v>
          </cell>
          <cell r="C1605" t="str">
            <v>Remoção manual de barreira em rocha</v>
          </cell>
          <cell r="D1605" t="str">
            <v>m³</v>
          </cell>
        </row>
        <row r="1606">
          <cell r="A1606" t="str">
            <v>3 S 08 511 00</v>
          </cell>
          <cell r="B1606" t="str">
            <v>-</v>
          </cell>
          <cell r="C1606" t="str">
            <v>Remoção mecanizada de barreira - solo</v>
          </cell>
          <cell r="D1606" t="str">
            <v>m³</v>
          </cell>
        </row>
        <row r="1607">
          <cell r="A1607" t="str">
            <v>3 S 08 512 00</v>
          </cell>
          <cell r="B1607" t="str">
            <v>-</v>
          </cell>
          <cell r="C1607" t="str">
            <v>Remoção mecanizada de barreira - rocha</v>
          </cell>
          <cell r="D1607" t="str">
            <v>m³</v>
          </cell>
        </row>
        <row r="1608">
          <cell r="A1608" t="str">
            <v>3 S 08 513 00</v>
          </cell>
          <cell r="B1608" t="str">
            <v>-</v>
          </cell>
          <cell r="C1608" t="str">
            <v>Remoção de matacões</v>
          </cell>
          <cell r="D1608" t="str">
            <v>m³</v>
          </cell>
        </row>
        <row r="1609">
          <cell r="A1609" t="str">
            <v>3 S 08 900 00</v>
          </cell>
          <cell r="B1609" t="str">
            <v>-</v>
          </cell>
          <cell r="C1609" t="str">
            <v>Roçada manual</v>
          </cell>
          <cell r="D1609" t="str">
            <v>ha</v>
          </cell>
        </row>
        <row r="1610">
          <cell r="A1610" t="str">
            <v>3 S 08 900 01</v>
          </cell>
          <cell r="B1610" t="str">
            <v>-</v>
          </cell>
          <cell r="C1610" t="str">
            <v>Roçada de capim colonião</v>
          </cell>
          <cell r="D1610" t="str">
            <v>ha</v>
          </cell>
        </row>
        <row r="1611">
          <cell r="A1611" t="str">
            <v>3 S 08 901 00</v>
          </cell>
          <cell r="B1611" t="str">
            <v>-</v>
          </cell>
          <cell r="C1611" t="str">
            <v>Roçada mecanizada</v>
          </cell>
          <cell r="D1611" t="str">
            <v>ha</v>
          </cell>
        </row>
        <row r="1612">
          <cell r="A1612" t="str">
            <v>3 S 08 901 01</v>
          </cell>
          <cell r="B1612" t="str">
            <v>-</v>
          </cell>
          <cell r="C1612" t="str">
            <v>Corte e limpeza de áreas gramadas</v>
          </cell>
          <cell r="D1612" t="str">
            <v>m²</v>
          </cell>
        </row>
        <row r="1613">
          <cell r="A1613" t="str">
            <v>3 S 08 910 00</v>
          </cell>
          <cell r="B1613" t="str">
            <v>-</v>
          </cell>
          <cell r="C1613" t="str">
            <v>Capina manual</v>
          </cell>
          <cell r="D1613" t="str">
            <v>m²</v>
          </cell>
        </row>
        <row r="1614">
          <cell r="A1614" t="str">
            <v>3 S 09 001 00</v>
          </cell>
          <cell r="B1614" t="str">
            <v>-</v>
          </cell>
          <cell r="C1614" t="str">
            <v>Transporte local c/ basc. 5m3 em rodov. não pav.</v>
          </cell>
          <cell r="D1614" t="str">
            <v>tkm</v>
          </cell>
        </row>
        <row r="1615">
          <cell r="A1615" t="str">
            <v>3 S 09 001 06</v>
          </cell>
          <cell r="B1615" t="str">
            <v>-</v>
          </cell>
          <cell r="C1615" t="str">
            <v>Transporte local c/ basc. 10m3 em rodov. não pav.</v>
          </cell>
          <cell r="D1615" t="str">
            <v>tkm</v>
          </cell>
        </row>
        <row r="1616">
          <cell r="A1616" t="str">
            <v>3 S 09 001 41</v>
          </cell>
          <cell r="B1616" t="str">
            <v>-</v>
          </cell>
          <cell r="C1616" t="str">
            <v>Transp. local c/ carroceria 4t em rodov. não pav.</v>
          </cell>
          <cell r="D1616" t="str">
            <v>tkm</v>
          </cell>
        </row>
        <row r="1617">
          <cell r="A1617" t="str">
            <v>3 S 09 001 90</v>
          </cell>
          <cell r="B1617" t="str">
            <v>-</v>
          </cell>
          <cell r="C1617" t="str">
            <v>Transporte comercial c/ carroc. rodov. não pav.</v>
          </cell>
          <cell r="D1617" t="str">
            <v>tkm</v>
          </cell>
        </row>
        <row r="1618">
          <cell r="A1618" t="str">
            <v>3 S 09 001 91</v>
          </cell>
          <cell r="B1618" t="str">
            <v>-</v>
          </cell>
          <cell r="C1618" t="str">
            <v>Transporte comercial c/ basc. 10m3 rod. não pav.</v>
          </cell>
          <cell r="D1618" t="str">
            <v>tkm</v>
          </cell>
        </row>
        <row r="1619">
          <cell r="A1619" t="str">
            <v>3 S 09 002 00</v>
          </cell>
          <cell r="B1619" t="str">
            <v>-</v>
          </cell>
          <cell r="C1619" t="str">
            <v>Transporte local basc. 5m3 em rodov. pav.</v>
          </cell>
          <cell r="D1619" t="str">
            <v>tkm</v>
          </cell>
        </row>
        <row r="1620">
          <cell r="A1620" t="str">
            <v>3 S 09 002 03</v>
          </cell>
          <cell r="B1620" t="str">
            <v>-</v>
          </cell>
          <cell r="C1620" t="str">
            <v>Transporte local de material para remendos</v>
          </cell>
          <cell r="D1620" t="str">
            <v>tkm</v>
          </cell>
        </row>
        <row r="1621">
          <cell r="A1621" t="str">
            <v>3 S 09 002 06</v>
          </cell>
          <cell r="B1621" t="str">
            <v>-</v>
          </cell>
          <cell r="C1621" t="str">
            <v>Transporte local c/ basc. 10m3 em rodov. pav.</v>
          </cell>
          <cell r="D1621" t="str">
            <v>tkm</v>
          </cell>
        </row>
        <row r="1622">
          <cell r="A1622" t="str">
            <v>3 S 09 002 41</v>
          </cell>
          <cell r="B1622" t="str">
            <v>-</v>
          </cell>
          <cell r="C1622" t="str">
            <v>Transp. local c/ carroceria 4t em rodov. pav.</v>
          </cell>
          <cell r="D1622" t="str">
            <v>tkm</v>
          </cell>
        </row>
        <row r="1623">
          <cell r="A1623" t="str">
            <v>3 S 09 002 90</v>
          </cell>
          <cell r="B1623" t="str">
            <v>-</v>
          </cell>
          <cell r="C1623" t="str">
            <v>Transporte comercial c/ carroceria rodov. pav.</v>
          </cell>
          <cell r="D1623" t="str">
            <v>tkm</v>
          </cell>
        </row>
        <row r="1624">
          <cell r="A1624" t="str">
            <v>3 S 09 002 91</v>
          </cell>
          <cell r="B1624" t="str">
            <v>-</v>
          </cell>
          <cell r="C1624" t="str">
            <v>Transporte comercial c/ basc. 10m3 rod. pav.</v>
          </cell>
          <cell r="D1624" t="str">
            <v>tkm</v>
          </cell>
        </row>
        <row r="1625">
          <cell r="A1625" t="str">
            <v>3 S 09 102 00</v>
          </cell>
          <cell r="B1625" t="str">
            <v>-</v>
          </cell>
          <cell r="C1625" t="str">
            <v>Transporte local material betuminoso</v>
          </cell>
          <cell r="D1625" t="str">
            <v>tkm</v>
          </cell>
        </row>
        <row r="1626">
          <cell r="A1626" t="str">
            <v>3 S 09 201 70</v>
          </cell>
          <cell r="B1626" t="str">
            <v>-</v>
          </cell>
          <cell r="C1626" t="str">
            <v>Transp. local água c/ cam. tanque rodov. não pav.</v>
          </cell>
          <cell r="D1626" t="str">
            <v>tkm</v>
          </cell>
        </row>
        <row r="1627">
          <cell r="A1627" t="str">
            <v>3 S 09 202 70</v>
          </cell>
          <cell r="B1627" t="str">
            <v>-</v>
          </cell>
          <cell r="C1627" t="str">
            <v>Transp. local água c/ cam. tanque em rodov. pav.</v>
          </cell>
          <cell r="D1627" t="str">
            <v>tkm</v>
          </cell>
        </row>
        <row r="1629">
          <cell r="A1629" t="str">
            <v>DNIT - Sistema de Custos Rodoviários</v>
          </cell>
          <cell r="D1629" t="str">
            <v>Sicro2</v>
          </cell>
        </row>
        <row r="1630">
          <cell r="A1630" t="str">
            <v>Sinalização Rodoviária</v>
          </cell>
          <cell r="D1630" t="str">
            <v>Minas Gerais</v>
          </cell>
        </row>
        <row r="1631">
          <cell r="A1631" t="str">
            <v>Resumo dos Custos Unitários de Referência: Maio de 2005</v>
          </cell>
          <cell r="D1631" t="str">
            <v>RCtR0330</v>
          </cell>
        </row>
        <row r="1633">
          <cell r="A1633" t="str">
            <v>Código</v>
          </cell>
          <cell r="C1633" t="str">
            <v>Atividade / Serviço</v>
          </cell>
          <cell r="D1633" t="str">
            <v>Unidade</v>
          </cell>
          <cell r="F1633" t="str">
            <v>Preço Unitário</v>
          </cell>
        </row>
        <row r="1634">
          <cell r="D1634" t="str">
            <v>Und</v>
          </cell>
          <cell r="E1634" t="str">
            <v>Direto</v>
          </cell>
          <cell r="F1634" t="str">
            <v>LDI</v>
          </cell>
          <cell r="G1634" t="str">
            <v>Total</v>
          </cell>
        </row>
        <row r="1636">
          <cell r="A1636" t="str">
            <v>4 S 03 300 01</v>
          </cell>
          <cell r="B1636" t="str">
            <v>-</v>
          </cell>
          <cell r="C1636" t="str">
            <v>Confecção e lanç. de concreto magro em betoneira</v>
          </cell>
          <cell r="D1636" t="str">
            <v>m³</v>
          </cell>
        </row>
        <row r="1637">
          <cell r="A1637" t="str">
            <v>4 S 03 300 51</v>
          </cell>
          <cell r="B1637" t="str">
            <v>-</v>
          </cell>
          <cell r="C1637" t="str">
            <v>Conf.lançamento de concreto magro em beton.AC/BC</v>
          </cell>
          <cell r="D1637" t="str">
            <v>m³</v>
          </cell>
        </row>
        <row r="1638">
          <cell r="A1638" t="str">
            <v>4 S 03 323 01</v>
          </cell>
          <cell r="B1638" t="str">
            <v>-</v>
          </cell>
          <cell r="C1638" t="str">
            <v>Conc.estr.fck=22 MPa contr.raz.uso ger.conf.e lanç</v>
          </cell>
          <cell r="D1638" t="str">
            <v>m³</v>
          </cell>
        </row>
        <row r="1639">
          <cell r="A1639" t="str">
            <v>4 S 03 323 51</v>
          </cell>
          <cell r="B1639" t="str">
            <v>-</v>
          </cell>
          <cell r="C1639" t="str">
            <v>Concr.estr.fck=22MPa c.raz.uso ger.conf.lanç.AC/BC</v>
          </cell>
          <cell r="D1639" t="str">
            <v>m³</v>
          </cell>
        </row>
        <row r="1640">
          <cell r="A1640" t="str">
            <v>4 S 03 353 00</v>
          </cell>
          <cell r="B1640" t="str">
            <v>-</v>
          </cell>
          <cell r="C1640" t="str">
            <v>Fornecimento, preparo colocação aço CA-50</v>
          </cell>
          <cell r="D1640" t="str">
            <v>Kg</v>
          </cell>
        </row>
        <row r="1641">
          <cell r="A1641" t="str">
            <v>4 S 03 370 00</v>
          </cell>
          <cell r="B1641" t="str">
            <v>-</v>
          </cell>
          <cell r="C1641" t="str">
            <v>Forma comum de madeira</v>
          </cell>
          <cell r="D1641" t="str">
            <v>m²</v>
          </cell>
        </row>
        <row r="1642">
          <cell r="A1642" t="str">
            <v>4 S 06 000 01</v>
          </cell>
          <cell r="B1642" t="str">
            <v>-</v>
          </cell>
          <cell r="C1642" t="str">
            <v>Defensa maleável simples (forn./ impl.)</v>
          </cell>
          <cell r="D1642" t="str">
            <v>m</v>
          </cell>
        </row>
        <row r="1643">
          <cell r="A1643" t="str">
            <v>4 S 06 000 02</v>
          </cell>
          <cell r="B1643" t="str">
            <v>-</v>
          </cell>
          <cell r="C1643" t="str">
            <v>Ancoragem de defensa maleável simples (forn/ impl)</v>
          </cell>
          <cell r="D1643" t="str">
            <v>m</v>
          </cell>
        </row>
        <row r="1644">
          <cell r="A1644" t="str">
            <v>4 S 06 000 11</v>
          </cell>
          <cell r="B1644" t="str">
            <v>-</v>
          </cell>
          <cell r="C1644" t="str">
            <v>Defensa maleável dupla (forn./ impl.)</v>
          </cell>
          <cell r="D1644" t="str">
            <v>m</v>
          </cell>
        </row>
        <row r="1645">
          <cell r="A1645" t="str">
            <v>4 S 06 000 12</v>
          </cell>
          <cell r="B1645" t="str">
            <v>-</v>
          </cell>
          <cell r="C1645" t="str">
            <v>Ancoragem de defensa maleável dupla (forn./ impl.)</v>
          </cell>
          <cell r="D1645" t="str">
            <v>m</v>
          </cell>
        </row>
        <row r="1646">
          <cell r="A1646" t="str">
            <v>4 S 06 010 01</v>
          </cell>
          <cell r="B1646" t="str">
            <v>-</v>
          </cell>
          <cell r="C1646" t="str">
            <v>Defensa semi-maleável simples (forn./ impl.)</v>
          </cell>
          <cell r="D1646" t="str">
            <v>m</v>
          </cell>
          <cell r="H1646" t="str">
            <v>DNER-ES-144/85</v>
          </cell>
        </row>
        <row r="1647">
          <cell r="A1647" t="str">
            <v>4 S 06 010 02</v>
          </cell>
          <cell r="B1647" t="str">
            <v>-</v>
          </cell>
          <cell r="C1647" t="str">
            <v>Ancoragem defensa semi-maleável simples (forn/imp)</v>
          </cell>
          <cell r="D1647" t="str">
            <v>m</v>
          </cell>
        </row>
        <row r="1648">
          <cell r="A1648" t="str">
            <v>4 S 06 010 11</v>
          </cell>
          <cell r="B1648" t="str">
            <v>-</v>
          </cell>
          <cell r="C1648" t="str">
            <v>Defensa semi-maleável dupla (forn./ impl.)</v>
          </cell>
          <cell r="D1648" t="str">
            <v>m</v>
          </cell>
        </row>
        <row r="1649">
          <cell r="A1649" t="str">
            <v>4 S 06 010 12</v>
          </cell>
          <cell r="B1649" t="str">
            <v>-</v>
          </cell>
          <cell r="C1649" t="str">
            <v>Ancoragem defensa semi-maleável dupla (forn/ impl)</v>
          </cell>
          <cell r="D1649" t="str">
            <v>m</v>
          </cell>
        </row>
        <row r="1650">
          <cell r="A1650" t="str">
            <v>4 S 06 030 11</v>
          </cell>
          <cell r="B1650" t="str">
            <v>-</v>
          </cell>
          <cell r="C1650" t="str">
            <v>Barreira de segurança dupla DNER PRO 176/86</v>
          </cell>
          <cell r="D1650" t="str">
            <v>m</v>
          </cell>
          <cell r="H1650" t="str">
            <v>DNER-ES-335/97</v>
          </cell>
        </row>
        <row r="1651">
          <cell r="A1651" t="str">
            <v>4 S 06 030 61</v>
          </cell>
          <cell r="B1651" t="str">
            <v>-</v>
          </cell>
          <cell r="C1651" t="str">
            <v>Barreira de segurança dupla DNER PRO 176/86 AC/BC</v>
          </cell>
          <cell r="D1651" t="str">
            <v>m</v>
          </cell>
          <cell r="H1651" t="str">
            <v>DNER-ES-335/97</v>
          </cell>
        </row>
        <row r="1652">
          <cell r="A1652" t="str">
            <v>4 S 06 100 11</v>
          </cell>
          <cell r="B1652" t="str">
            <v>-</v>
          </cell>
          <cell r="C1652" t="str">
            <v>Pintura de faixa - tinta base acrílica - 1 ano</v>
          </cell>
          <cell r="D1652" t="str">
            <v>m²</v>
          </cell>
        </row>
        <row r="1653">
          <cell r="A1653" t="str">
            <v>4 S 06 100 12</v>
          </cell>
          <cell r="B1653" t="str">
            <v>-</v>
          </cell>
          <cell r="C1653" t="str">
            <v>Pint. setas e zebrado - tinta base acrílica -1 ano</v>
          </cell>
          <cell r="D1653" t="str">
            <v>m²</v>
          </cell>
        </row>
        <row r="1654">
          <cell r="A1654" t="str">
            <v>4 S 06 100 13</v>
          </cell>
          <cell r="B1654" t="str">
            <v>-</v>
          </cell>
          <cell r="C1654" t="str">
            <v>Pintura faixa-tinta b.acrílica emuls. água - 1 ano</v>
          </cell>
          <cell r="D1654" t="str">
            <v>m²</v>
          </cell>
        </row>
        <row r="1655">
          <cell r="A1655" t="str">
            <v>4 S 06 100 14</v>
          </cell>
          <cell r="B1655" t="str">
            <v>-</v>
          </cell>
          <cell r="C1655" t="str">
            <v>Pint. setas/zebrado-tinta b.acríl. emuls. água-1a.</v>
          </cell>
          <cell r="D1655" t="str">
            <v>m²</v>
          </cell>
        </row>
        <row r="1656">
          <cell r="A1656" t="str">
            <v>4 S 06 100 21</v>
          </cell>
          <cell r="B1656" t="str">
            <v>-</v>
          </cell>
          <cell r="C1656" t="str">
            <v>Pintura faixa - tinta base acrílica p/ 2 anos</v>
          </cell>
          <cell r="D1656" t="str">
            <v>m²</v>
          </cell>
        </row>
        <row r="1657">
          <cell r="A1657" t="str">
            <v>4 S 06 100 22</v>
          </cell>
          <cell r="B1657" t="str">
            <v>-</v>
          </cell>
          <cell r="C1657" t="str">
            <v>Pintura setas e zebrado - tinta b.acrílica -2 anos</v>
          </cell>
          <cell r="D1657" t="str">
            <v>m²</v>
          </cell>
        </row>
        <row r="1658">
          <cell r="A1658" t="str">
            <v>4 S 06 100 31</v>
          </cell>
          <cell r="B1658" t="str">
            <v>-</v>
          </cell>
          <cell r="C1658" t="str">
            <v>Pintura faixa-tinta b.acrílica emuls. água -2 anos</v>
          </cell>
          <cell r="D1658" t="str">
            <v>m²</v>
          </cell>
        </row>
        <row r="1659">
          <cell r="A1659" t="str">
            <v>4 S 06 100 32</v>
          </cell>
          <cell r="B1659" t="str">
            <v>-</v>
          </cell>
          <cell r="C1659" t="str">
            <v>Pint. setas/zebrado-tinta b.acríl. emuls. água-2a.</v>
          </cell>
          <cell r="D1659" t="str">
            <v>m²</v>
          </cell>
        </row>
        <row r="1660">
          <cell r="A1660" t="str">
            <v>4 S 06 110 01</v>
          </cell>
          <cell r="B1660" t="str">
            <v>-</v>
          </cell>
          <cell r="C1660" t="str">
            <v>Pintura faixa c/termoplástico-3 anos (p/ aspersão)</v>
          </cell>
          <cell r="D1660" t="str">
            <v>m²</v>
          </cell>
          <cell r="H1660" t="str">
            <v>DNER-ES-339/97</v>
          </cell>
        </row>
        <row r="1661">
          <cell r="A1661" t="str">
            <v>4 S 06 110 02</v>
          </cell>
          <cell r="B1661" t="str">
            <v>-</v>
          </cell>
          <cell r="C1661" t="str">
            <v>Pintura setas e zebrado term.-3 anos (p/ aspersão)</v>
          </cell>
          <cell r="D1661" t="str">
            <v>m²</v>
          </cell>
          <cell r="H1661" t="str">
            <v>DNER-ES-339/97</v>
          </cell>
        </row>
        <row r="1662">
          <cell r="A1662" t="str">
            <v>4 S 06 110 03</v>
          </cell>
          <cell r="B1662" t="str">
            <v>-</v>
          </cell>
          <cell r="C1662" t="str">
            <v>Pintura setas e zebrado term.-5 anos (p/ extrusão)</v>
          </cell>
          <cell r="D1662" t="str">
            <v>m²</v>
          </cell>
          <cell r="H1662" t="str">
            <v>DNER-ES-339/97</v>
          </cell>
        </row>
        <row r="1663">
          <cell r="A1663" t="str">
            <v>4 S 06 120 01</v>
          </cell>
          <cell r="B1663" t="str">
            <v>-</v>
          </cell>
          <cell r="C1663" t="str">
            <v>Forn. e colocação de tacha reflet. monodirecional</v>
          </cell>
          <cell r="D1663" t="str">
            <v>und</v>
          </cell>
          <cell r="H1663" t="str">
            <v>DNER-ES-339/97</v>
          </cell>
        </row>
        <row r="1664">
          <cell r="A1664" t="str">
            <v>4 S 06 120 11</v>
          </cell>
          <cell r="B1664" t="str">
            <v>-</v>
          </cell>
          <cell r="C1664" t="str">
            <v>Forn. e colocação de tachão reflet. monodirecional</v>
          </cell>
          <cell r="D1664" t="str">
            <v>und</v>
          </cell>
        </row>
        <row r="1665">
          <cell r="A1665" t="str">
            <v>4 S 06 121 01</v>
          </cell>
          <cell r="B1665" t="str">
            <v>-</v>
          </cell>
          <cell r="C1665" t="str">
            <v>Forn. e colocação de tacha reflet. bidirecional</v>
          </cell>
          <cell r="D1665" t="str">
            <v>und</v>
          </cell>
          <cell r="H1665" t="str">
            <v>DNER-ES-339/97</v>
          </cell>
        </row>
        <row r="1666">
          <cell r="A1666" t="str">
            <v>4 S 06 121 11</v>
          </cell>
          <cell r="B1666" t="str">
            <v>-</v>
          </cell>
          <cell r="C1666" t="str">
            <v>Forn. e colocação de tachão reflet. bidirecional</v>
          </cell>
          <cell r="D1666" t="str">
            <v>und</v>
          </cell>
          <cell r="H1666" t="str">
            <v>DNER-ES-339/97</v>
          </cell>
        </row>
        <row r="1667">
          <cell r="A1667" t="str">
            <v>4 S 06 200 01</v>
          </cell>
          <cell r="B1667" t="str">
            <v>-</v>
          </cell>
          <cell r="C1667" t="str">
            <v>Forn. e implantação placa sinaliz. semi-refletiva</v>
          </cell>
          <cell r="D1667" t="str">
            <v>m²</v>
          </cell>
        </row>
        <row r="1668">
          <cell r="A1668" t="str">
            <v>4 S 06 200 02</v>
          </cell>
          <cell r="B1668" t="str">
            <v>-</v>
          </cell>
          <cell r="C1668" t="str">
            <v>Forn. e implantação placa sinaliz. tot.refletiva</v>
          </cell>
          <cell r="D1668" t="str">
            <v>m²</v>
          </cell>
          <cell r="H1668" t="str">
            <v>DNER-ES-340/97</v>
          </cell>
        </row>
        <row r="1669">
          <cell r="A1669" t="str">
            <v>4 S 06 200 91</v>
          </cell>
          <cell r="B1669" t="str">
            <v>-</v>
          </cell>
          <cell r="C1669" t="str">
            <v>Remoção de placa de sinalização</v>
          </cell>
          <cell r="D1669" t="str">
            <v>m²</v>
          </cell>
        </row>
        <row r="1670">
          <cell r="A1670" t="str">
            <v>4 S 06 200 92</v>
          </cell>
          <cell r="B1670" t="str">
            <v>-</v>
          </cell>
          <cell r="C1670" t="str">
            <v>Recuperação de chapa p/placa de sinalização</v>
          </cell>
          <cell r="D1670" t="str">
            <v>m²</v>
          </cell>
        </row>
        <row r="1671">
          <cell r="A1671" t="str">
            <v>4 S 06 202 01</v>
          </cell>
          <cell r="B1671" t="str">
            <v>-</v>
          </cell>
          <cell r="C1671" t="str">
            <v>Confecção de placa sinalização semi-refletiva</v>
          </cell>
          <cell r="D1671" t="str">
            <v>m²</v>
          </cell>
        </row>
        <row r="1672">
          <cell r="A1672" t="str">
            <v>4 S 06 202 11</v>
          </cell>
          <cell r="B1672" t="str">
            <v>-</v>
          </cell>
          <cell r="C1672" t="str">
            <v>Confecção placa sinalização tot.refletiva</v>
          </cell>
          <cell r="D1672" t="str">
            <v>m²</v>
          </cell>
        </row>
        <row r="1673">
          <cell r="A1673" t="str">
            <v>4 S 06 202 21</v>
          </cell>
          <cell r="B1673" t="str">
            <v>-</v>
          </cell>
          <cell r="C1673" t="str">
            <v>Conf.placa sinal.semi-refletiva chapa recuperada</v>
          </cell>
          <cell r="D1673" t="str">
            <v>m²</v>
          </cell>
        </row>
        <row r="1674">
          <cell r="A1674" t="str">
            <v>4 S 06 202 31</v>
          </cell>
          <cell r="B1674" t="str">
            <v>-</v>
          </cell>
          <cell r="C1674" t="str">
            <v>Conf.placa sinal.tot.refletiva - chapa recuperada</v>
          </cell>
          <cell r="D1674" t="str">
            <v>m²</v>
          </cell>
        </row>
        <row r="1675">
          <cell r="A1675" t="str">
            <v>4 S 06 203 01</v>
          </cell>
          <cell r="B1675" t="str">
            <v>-</v>
          </cell>
          <cell r="C1675" t="str">
            <v>Confecção suporte e travessa p/placa sinaliz.</v>
          </cell>
          <cell r="D1675" t="str">
            <v>und</v>
          </cell>
        </row>
        <row r="1676">
          <cell r="A1676" t="str">
            <v>4 S 06 230 01</v>
          </cell>
          <cell r="B1676" t="str">
            <v>-</v>
          </cell>
          <cell r="C1676" t="str">
            <v>Forn. e implantação de balizador de concreto</v>
          </cell>
          <cell r="D1676" t="str">
            <v>und</v>
          </cell>
        </row>
        <row r="1677">
          <cell r="A1677" t="str">
            <v>4 S 06 230 51</v>
          </cell>
          <cell r="B1677" t="str">
            <v>-</v>
          </cell>
          <cell r="C1677" t="str">
            <v>Forn. e implantação de balizador de concreto AC/BC</v>
          </cell>
          <cell r="D1677" t="str">
            <v>und</v>
          </cell>
        </row>
        <row r="1678">
          <cell r="A1678" t="str">
            <v>4 S 08 100 11</v>
          </cell>
          <cell r="B1678" t="str">
            <v>-</v>
          </cell>
          <cell r="C1678" t="str">
            <v>Manut./recomp. sinal.-pint.faixa-tinta acril.-1ano</v>
          </cell>
          <cell r="D1678" t="str">
            <v>m²</v>
          </cell>
        </row>
        <row r="1679">
          <cell r="A1679" t="str">
            <v>4 S 08 100 13</v>
          </cell>
          <cell r="B1679" t="str">
            <v>-</v>
          </cell>
          <cell r="C1679" t="str">
            <v>Manut/recomp.sinal-pint.faixa-tin.acril em água-1a</v>
          </cell>
          <cell r="D1679" t="str">
            <v>m²</v>
          </cell>
        </row>
        <row r="1680">
          <cell r="A1680" t="str">
            <v>4 S 08 100 21</v>
          </cell>
          <cell r="B1680" t="str">
            <v>-</v>
          </cell>
          <cell r="C1680" t="str">
            <v>Manut./recomp. sinal.-pint.faixa-tinta acril-2anos</v>
          </cell>
          <cell r="D1680" t="str">
            <v>m²</v>
          </cell>
        </row>
        <row r="1681">
          <cell r="A1681" t="str">
            <v>4 S 08 100 23</v>
          </cell>
          <cell r="B1681" t="str">
            <v>-</v>
          </cell>
          <cell r="C1681" t="str">
            <v>Manut/recomp.sinal-pint.faixa-tin.acril em água-2a</v>
          </cell>
          <cell r="D1681" t="str">
            <v>m²</v>
          </cell>
        </row>
        <row r="1682">
          <cell r="A1682" t="str">
            <v>4 S 08 110 01</v>
          </cell>
          <cell r="B1682" t="str">
            <v>-</v>
          </cell>
          <cell r="C1682" t="str">
            <v>Man/recomp.sin-pint.faixa-c/termopl-3a(p/aspersão)</v>
          </cell>
          <cell r="D1682" t="str">
            <v>m²</v>
          </cell>
        </row>
        <row r="1683">
          <cell r="A1683" t="str">
            <v>4 S 09 001 90</v>
          </cell>
          <cell r="B1683" t="str">
            <v>-</v>
          </cell>
          <cell r="C1683" t="str">
            <v>Transporte comercial c/ carroc 15t rodov. não pav.</v>
          </cell>
          <cell r="D1683" t="str">
            <v>tkm</v>
          </cell>
        </row>
        <row r="1684">
          <cell r="A1684" t="str">
            <v>4 S 09 001 91</v>
          </cell>
          <cell r="B1684" t="str">
            <v>-</v>
          </cell>
          <cell r="C1684" t="str">
            <v>Transporte comercial c/ basc. 10m3 rod. não pav.</v>
          </cell>
          <cell r="D1684" t="str">
            <v>tkm</v>
          </cell>
        </row>
        <row r="1685">
          <cell r="A1685" t="str">
            <v>4 S 09 002 00</v>
          </cell>
          <cell r="B1685" t="str">
            <v>-</v>
          </cell>
          <cell r="C1685" t="str">
            <v>Transporte local c/ basc. 5 m3 rodov. pav.</v>
          </cell>
          <cell r="D1685" t="str">
            <v>tkm</v>
          </cell>
        </row>
        <row r="1686">
          <cell r="A1686" t="str">
            <v>4 S 09 002 41</v>
          </cell>
          <cell r="B1686" t="str">
            <v>-</v>
          </cell>
          <cell r="C1686" t="str">
            <v>Transporte local c/ carroceria 4t rodov. pav.</v>
          </cell>
          <cell r="D1686" t="str">
            <v>tkm</v>
          </cell>
        </row>
        <row r="1687">
          <cell r="A1687" t="str">
            <v>4 S 09 002 90</v>
          </cell>
          <cell r="B1687" t="str">
            <v>-</v>
          </cell>
          <cell r="C1687" t="str">
            <v>Transporte comercial c/ carroc 15t rodov. pav.</v>
          </cell>
          <cell r="D1687" t="str">
            <v>tkm</v>
          </cell>
        </row>
        <row r="1688">
          <cell r="A1688" t="str">
            <v>4 S 09 002 91</v>
          </cell>
          <cell r="B1688" t="str">
            <v>-</v>
          </cell>
          <cell r="C1688" t="str">
            <v>Transporte comercial c/ basc. 10m3 rod. pav.</v>
          </cell>
          <cell r="D1688" t="str">
            <v>tkm</v>
          </cell>
        </row>
        <row r="1689">
          <cell r="A1689" t="str">
            <v>4 S 09 202 70</v>
          </cell>
          <cell r="B1689" t="str">
            <v>-</v>
          </cell>
          <cell r="C1689" t="str">
            <v>Transp. local de água c/ cam. tanque rodov. pav.</v>
          </cell>
          <cell r="D1689" t="str">
            <v>tkm</v>
          </cell>
        </row>
        <row r="1691">
          <cell r="A1691" t="str">
            <v>DNIT - Sistema de Custos Rodoviários</v>
          </cell>
          <cell r="D1691" t="str">
            <v>Sicro2</v>
          </cell>
        </row>
        <row r="1692">
          <cell r="A1692" t="str">
            <v>Restauração Rodoviária</v>
          </cell>
          <cell r="D1692" t="str">
            <v>Minas Gerais</v>
          </cell>
        </row>
        <row r="1693">
          <cell r="A1693" t="str">
            <v>Resumo dos Custos Unitários de Referência: Maio de 2005</v>
          </cell>
          <cell r="D1693" t="str">
            <v>RCtR0330</v>
          </cell>
        </row>
        <row r="1695">
          <cell r="A1695" t="str">
            <v>Código</v>
          </cell>
          <cell r="C1695" t="str">
            <v>Atividade / Serviço</v>
          </cell>
          <cell r="D1695" t="str">
            <v>Unidade</v>
          </cell>
          <cell r="F1695" t="str">
            <v>Preço Unitário</v>
          </cell>
        </row>
        <row r="1696">
          <cell r="D1696" t="str">
            <v>Und</v>
          </cell>
          <cell r="E1696" t="str">
            <v>Direto</v>
          </cell>
          <cell r="F1696" t="str">
            <v>LDI</v>
          </cell>
          <cell r="G1696" t="str">
            <v>Total</v>
          </cell>
        </row>
        <row r="1698">
          <cell r="A1698" t="str">
            <v>5 S 01 000 00</v>
          </cell>
          <cell r="B1698" t="str">
            <v>-</v>
          </cell>
          <cell r="C1698" t="str">
            <v>Desm. dest. e limp. áreas c/ arv. diam. até 0,15m</v>
          </cell>
          <cell r="D1698" t="str">
            <v>m²</v>
          </cell>
          <cell r="H1698" t="str">
            <v>DNER-ES-278/97</v>
          </cell>
        </row>
        <row r="1699">
          <cell r="A1699" t="str">
            <v>5 S 01 010 00</v>
          </cell>
          <cell r="B1699" t="str">
            <v>-</v>
          </cell>
          <cell r="C1699" t="str">
            <v>Destocamento de árvores c/ diâm. 0,15 a 030m</v>
          </cell>
          <cell r="D1699" t="str">
            <v>und</v>
          </cell>
        </row>
        <row r="1700">
          <cell r="A1700" t="str">
            <v>5 S 01 011 00</v>
          </cell>
          <cell r="B1700" t="str">
            <v>-</v>
          </cell>
          <cell r="C1700" t="str">
            <v>Destocamento de árvores c/ diâm. &gt; 0,30m</v>
          </cell>
          <cell r="D1700" t="str">
            <v>und</v>
          </cell>
        </row>
        <row r="1701">
          <cell r="A1701" t="str">
            <v>5 S 01 100 01</v>
          </cell>
          <cell r="B1701" t="str">
            <v>-</v>
          </cell>
          <cell r="C1701" t="str">
            <v>Esc. carga transp. mat 1a cat DMT 50m</v>
          </cell>
          <cell r="D1701" t="str">
            <v>m³</v>
          </cell>
          <cell r="H1701" t="str">
            <v>DNER-ES-280/97</v>
          </cell>
        </row>
        <row r="1702">
          <cell r="A1702" t="str">
            <v>5 S 01 100 09</v>
          </cell>
          <cell r="B1702" t="str">
            <v>-</v>
          </cell>
          <cell r="C1702" t="str">
            <v>Esc. carga tr. mat 1a c. DMT 50 a 200m c/carreg</v>
          </cell>
          <cell r="D1702" t="str">
            <v>m³</v>
          </cell>
          <cell r="H1702" t="str">
            <v>DNER-ES-280/97</v>
          </cell>
        </row>
        <row r="1703">
          <cell r="A1703" t="str">
            <v>5 S 01 100 10</v>
          </cell>
          <cell r="B1703" t="str">
            <v>-</v>
          </cell>
          <cell r="C1703" t="str">
            <v>Esc. carga tr. mat 1a c. DMT 200 a 400m c/carreg</v>
          </cell>
          <cell r="D1703" t="str">
            <v>m³</v>
          </cell>
          <cell r="H1703" t="str">
            <v>DNER-ES-280/97</v>
          </cell>
        </row>
        <row r="1704">
          <cell r="A1704" t="str">
            <v>5 S 01 100 11</v>
          </cell>
          <cell r="B1704" t="str">
            <v>-</v>
          </cell>
          <cell r="C1704" t="str">
            <v>Esc. carga tr. mat 1a c. DMT 400 a 600m c/carreg</v>
          </cell>
          <cell r="D1704" t="str">
            <v>m³</v>
          </cell>
          <cell r="H1704" t="str">
            <v>DNER-ES-280/97</v>
          </cell>
        </row>
        <row r="1705">
          <cell r="A1705" t="str">
            <v>5 S 01 100 12</v>
          </cell>
          <cell r="B1705" t="str">
            <v>-</v>
          </cell>
          <cell r="C1705" t="str">
            <v>Esc. carga tr. mat 1a c. DMT 600 a 800m c/carreg</v>
          </cell>
          <cell r="D1705" t="str">
            <v>m³</v>
          </cell>
          <cell r="H1705" t="str">
            <v>DNER-ES-280/97</v>
          </cell>
        </row>
        <row r="1706">
          <cell r="A1706" t="str">
            <v>5 S 01 100 13</v>
          </cell>
          <cell r="B1706" t="str">
            <v>-</v>
          </cell>
          <cell r="C1706" t="str">
            <v>Esc. carga tr. mat 1a c. DMT 800 a 1000m c/carreg</v>
          </cell>
          <cell r="D1706" t="str">
            <v>m³</v>
          </cell>
          <cell r="H1706" t="str">
            <v>DNER-ES-280/97</v>
          </cell>
        </row>
        <row r="1707">
          <cell r="A1707" t="str">
            <v>5 S 01 100 14</v>
          </cell>
          <cell r="B1707" t="str">
            <v>-</v>
          </cell>
          <cell r="C1707" t="str">
            <v>Esc. carga tr. mat 1a c. DMT 1000 a 1200m c/carreg</v>
          </cell>
          <cell r="D1707" t="str">
            <v>m³</v>
          </cell>
          <cell r="H1707" t="str">
            <v>DNER-ES-280/97</v>
          </cell>
        </row>
        <row r="1708">
          <cell r="A1708" t="str">
            <v>5 S 01 100 15</v>
          </cell>
          <cell r="B1708" t="str">
            <v>-</v>
          </cell>
          <cell r="C1708" t="str">
            <v>Esc. carga tr. mat 1a c. DMT 1200 a 1400m c/carreg</v>
          </cell>
          <cell r="D1708" t="str">
            <v>m³</v>
          </cell>
          <cell r="H1708" t="str">
            <v>DNER-ES-280/97</v>
          </cell>
        </row>
        <row r="1709">
          <cell r="A1709" t="str">
            <v>5 S 01 100 16</v>
          </cell>
          <cell r="B1709" t="str">
            <v>-</v>
          </cell>
          <cell r="C1709" t="str">
            <v>Esc. carga tr. mat 1a c. DMT 1400 a 1600m c/carreg</v>
          </cell>
          <cell r="D1709" t="str">
            <v>m³</v>
          </cell>
          <cell r="H1709" t="str">
            <v>DNER-ES-280/97</v>
          </cell>
        </row>
        <row r="1710">
          <cell r="A1710" t="str">
            <v>5 S 01 100 17</v>
          </cell>
          <cell r="B1710" t="str">
            <v>-</v>
          </cell>
          <cell r="C1710" t="str">
            <v>Esc. carga tr. mat 1a c. DMT 1600 a 1800m c/carreg</v>
          </cell>
          <cell r="D1710" t="str">
            <v>m³</v>
          </cell>
          <cell r="H1710" t="str">
            <v>DNER-ES-280/97</v>
          </cell>
        </row>
        <row r="1711">
          <cell r="A1711" t="str">
            <v>5 S 01 100 18</v>
          </cell>
          <cell r="B1711" t="str">
            <v>-</v>
          </cell>
          <cell r="C1711" t="str">
            <v>Esc. carga tr. mat 1a c. DMT 1800 a 2000m c/carreg</v>
          </cell>
          <cell r="D1711" t="str">
            <v>m³</v>
          </cell>
          <cell r="H1711" t="str">
            <v>DNER-ES-280/97</v>
          </cell>
        </row>
        <row r="1712">
          <cell r="A1712" t="str">
            <v>5 S 01 100 19</v>
          </cell>
          <cell r="B1712" t="str">
            <v>-</v>
          </cell>
          <cell r="C1712" t="str">
            <v>Esc. carga tr. mat 1a c. DMT 2000 a 3000m c/carreg</v>
          </cell>
          <cell r="D1712" t="str">
            <v>m³</v>
          </cell>
          <cell r="H1712" t="str">
            <v>DNER-ES-280/97</v>
          </cell>
        </row>
        <row r="1713">
          <cell r="A1713" t="str">
            <v>5 S 01 100 20</v>
          </cell>
          <cell r="B1713" t="str">
            <v>-</v>
          </cell>
          <cell r="C1713" t="str">
            <v>Esc. carga tr. mat 1a c. DMT 3000 a 5000m c/carreg</v>
          </cell>
          <cell r="D1713" t="str">
            <v>m³</v>
          </cell>
          <cell r="H1713" t="str">
            <v>DNER-ES-280/97</v>
          </cell>
        </row>
        <row r="1714">
          <cell r="A1714" t="str">
            <v>5 S 01 100 22</v>
          </cell>
          <cell r="B1714" t="str">
            <v>-</v>
          </cell>
          <cell r="C1714" t="str">
            <v>Esc. carga transp. mat 1a cat DMT 50 a 200m c/e</v>
          </cell>
          <cell r="D1714" t="str">
            <v>m³</v>
          </cell>
          <cell r="H1714" t="str">
            <v>DNER-ES-280/97</v>
          </cell>
        </row>
        <row r="1715">
          <cell r="A1715" t="str">
            <v>5 S 01 100 23</v>
          </cell>
          <cell r="B1715" t="str">
            <v>-</v>
          </cell>
          <cell r="C1715" t="str">
            <v>Esc. carga transp. mat 1a cat DMT 200 a 400m c/e</v>
          </cell>
          <cell r="D1715" t="str">
            <v>m³</v>
          </cell>
          <cell r="H1715" t="str">
            <v>DNER-ES-280/97</v>
          </cell>
        </row>
        <row r="1716">
          <cell r="A1716" t="str">
            <v>5 S 01 100 24</v>
          </cell>
          <cell r="B1716" t="str">
            <v>-</v>
          </cell>
          <cell r="C1716" t="str">
            <v>Esc. carga transp. mat 1a cat DMT 400 a 600m c/e</v>
          </cell>
          <cell r="D1716" t="str">
            <v>m³</v>
          </cell>
          <cell r="H1716" t="str">
            <v>DNER-ES-280/97</v>
          </cell>
        </row>
        <row r="1717">
          <cell r="A1717" t="str">
            <v>5 S 01 100 25</v>
          </cell>
          <cell r="B1717" t="str">
            <v>-</v>
          </cell>
          <cell r="C1717" t="str">
            <v>Esc. carga transp. mat 1a cat DMT 600 a 800m c/e</v>
          </cell>
          <cell r="D1717" t="str">
            <v>m³</v>
          </cell>
          <cell r="H1717" t="str">
            <v>DNER-ES-280/97</v>
          </cell>
        </row>
        <row r="1718">
          <cell r="A1718" t="str">
            <v>5 S 01 100 26</v>
          </cell>
          <cell r="B1718" t="str">
            <v>-</v>
          </cell>
          <cell r="C1718" t="str">
            <v>Esc. carga transp. mat 1a cat DMT 800 a 1000m c/e</v>
          </cell>
          <cell r="D1718" t="str">
            <v>m³</v>
          </cell>
          <cell r="H1718" t="str">
            <v>DNER-ES-280/97</v>
          </cell>
        </row>
        <row r="1719">
          <cell r="A1719" t="str">
            <v>5 S 01 100 27</v>
          </cell>
          <cell r="B1719" t="str">
            <v>-</v>
          </cell>
          <cell r="C1719" t="str">
            <v>Esc. carga transp. mat 1a cat DMT 1000 a 1200m c/e</v>
          </cell>
          <cell r="D1719" t="str">
            <v>m³</v>
          </cell>
          <cell r="H1719" t="str">
            <v>DNER-ES-280/97</v>
          </cell>
        </row>
        <row r="1720">
          <cell r="A1720" t="str">
            <v>5 S 01 100 28</v>
          </cell>
          <cell r="B1720" t="str">
            <v>-</v>
          </cell>
          <cell r="C1720" t="str">
            <v>Esc. carga transp. mat 1a cat DMT 1200 a 1400m c/e</v>
          </cell>
          <cell r="D1720" t="str">
            <v>m³</v>
          </cell>
          <cell r="H1720" t="str">
            <v>DNER-ES-280/97</v>
          </cell>
        </row>
        <row r="1721">
          <cell r="A1721" t="str">
            <v>5 S 01 100 29</v>
          </cell>
          <cell r="B1721" t="str">
            <v>-</v>
          </cell>
          <cell r="C1721" t="str">
            <v>Esc. carga transp. mat 1a cat DMT 1400 a 1600m c/e</v>
          </cell>
          <cell r="D1721" t="str">
            <v>m³</v>
          </cell>
          <cell r="H1721" t="str">
            <v>DNER-ES-280/97</v>
          </cell>
        </row>
        <row r="1722">
          <cell r="A1722" t="str">
            <v>5 S 01 100 30</v>
          </cell>
          <cell r="B1722" t="str">
            <v>-</v>
          </cell>
          <cell r="C1722" t="str">
            <v>Esc. carga transp .mat 1a cat DMT 1600 a 1800m c/e</v>
          </cell>
          <cell r="D1722" t="str">
            <v>m³</v>
          </cell>
          <cell r="H1722" t="str">
            <v>DNER-ES-280/97</v>
          </cell>
        </row>
        <row r="1723">
          <cell r="A1723" t="str">
            <v>5 S 01 100 31</v>
          </cell>
          <cell r="B1723" t="str">
            <v>-</v>
          </cell>
          <cell r="C1723" t="str">
            <v>Esc. carga transp. mat 1a cat DMT 1800 a 2000m c/e</v>
          </cell>
          <cell r="D1723" t="str">
            <v>m³</v>
          </cell>
          <cell r="H1723" t="str">
            <v>DNER-ES-280/97</v>
          </cell>
        </row>
        <row r="1724">
          <cell r="A1724" t="str">
            <v>5 S 01 100 32</v>
          </cell>
          <cell r="B1724" t="str">
            <v>-</v>
          </cell>
          <cell r="C1724" t="str">
            <v>Esc. carga transp. mat 1a cat DMT 2000 a 3000m c/e</v>
          </cell>
          <cell r="D1724" t="str">
            <v>m³</v>
          </cell>
          <cell r="H1724" t="str">
            <v>DNER-ES-280/97</v>
          </cell>
        </row>
        <row r="1725">
          <cell r="A1725" t="str">
            <v>5 S 01 100 33</v>
          </cell>
          <cell r="B1725" t="str">
            <v>-</v>
          </cell>
          <cell r="C1725" t="str">
            <v>Esc. carga transp. mat 1a cat DMT 3000 a 5000m c/e</v>
          </cell>
          <cell r="D1725" t="str">
            <v>m³</v>
          </cell>
          <cell r="H1725" t="str">
            <v>DNER-ES-280/97</v>
          </cell>
        </row>
        <row r="1726">
          <cell r="A1726" t="str">
            <v>5 S 01 101 01</v>
          </cell>
          <cell r="B1726" t="str">
            <v>-</v>
          </cell>
          <cell r="C1726" t="str">
            <v>Esc. carga transp. mat 2a cat DMT 50m</v>
          </cell>
          <cell r="D1726" t="str">
            <v>m³</v>
          </cell>
          <cell r="H1726" t="str">
            <v>DNER-ES-280/97</v>
          </cell>
        </row>
        <row r="1727">
          <cell r="A1727" t="str">
            <v>5 S 01 101 09</v>
          </cell>
          <cell r="B1727" t="str">
            <v>-</v>
          </cell>
          <cell r="C1727" t="str">
            <v>Esc. carga tr. mat 2a c. DMT 50 a 200m c/carreg</v>
          </cell>
          <cell r="D1727" t="str">
            <v>m³</v>
          </cell>
          <cell r="H1727" t="str">
            <v>DNER-ES-280/97</v>
          </cell>
        </row>
        <row r="1728">
          <cell r="A1728" t="str">
            <v>5 S 01 101 10</v>
          </cell>
          <cell r="B1728" t="str">
            <v>-</v>
          </cell>
          <cell r="C1728" t="str">
            <v>Esc. carga tr. mat 2a c. DMT 200 a 400m c/carreg</v>
          </cell>
          <cell r="D1728" t="str">
            <v>m³</v>
          </cell>
          <cell r="H1728" t="str">
            <v>DNER-ES-280/97</v>
          </cell>
        </row>
        <row r="1729">
          <cell r="A1729" t="str">
            <v>5 S 01 101 11</v>
          </cell>
          <cell r="B1729" t="str">
            <v>-</v>
          </cell>
          <cell r="C1729" t="str">
            <v>Esc. carga tr. mat 2a c. DMT 400 a 600m c/carreg</v>
          </cell>
          <cell r="D1729" t="str">
            <v>m³</v>
          </cell>
          <cell r="H1729" t="str">
            <v>DNER-ES-280/97</v>
          </cell>
        </row>
        <row r="1730">
          <cell r="A1730" t="str">
            <v>5 S 01 101 12</v>
          </cell>
          <cell r="B1730" t="str">
            <v>-</v>
          </cell>
          <cell r="C1730" t="str">
            <v>Esc. carga tr. mat 2a c. DMT 600 a 800m c/carreg</v>
          </cell>
          <cell r="D1730" t="str">
            <v>m³</v>
          </cell>
          <cell r="H1730" t="str">
            <v>DNER-ES-280/97</v>
          </cell>
        </row>
        <row r="1731">
          <cell r="A1731" t="str">
            <v>5 S 01 101 13</v>
          </cell>
          <cell r="B1731" t="str">
            <v>-</v>
          </cell>
          <cell r="C1731" t="str">
            <v>Esc. carga tr. mat 2a c. DMT 800 a 1000m c/carreg</v>
          </cell>
          <cell r="D1731" t="str">
            <v>m³</v>
          </cell>
          <cell r="H1731" t="str">
            <v>DNER-ES-280/97</v>
          </cell>
        </row>
        <row r="1732">
          <cell r="A1732" t="str">
            <v>5 S 01 101 14</v>
          </cell>
          <cell r="B1732" t="str">
            <v>-</v>
          </cell>
          <cell r="C1732" t="str">
            <v>Esc. carga tr. mat 2a c. DMT 1000 a 1200m c/carreg</v>
          </cell>
          <cell r="D1732" t="str">
            <v>m³</v>
          </cell>
          <cell r="H1732" t="str">
            <v>DNER-ES-280/97</v>
          </cell>
        </row>
        <row r="1733">
          <cell r="A1733" t="str">
            <v>5 S 01 101 15</v>
          </cell>
          <cell r="B1733" t="str">
            <v>-</v>
          </cell>
          <cell r="C1733" t="str">
            <v>Esc. carga tr. mat 2a c. DMT 1200 a 1400m c/carreg</v>
          </cell>
          <cell r="D1733" t="str">
            <v>m³</v>
          </cell>
          <cell r="H1733" t="str">
            <v>DNER-ES-280/97</v>
          </cell>
        </row>
        <row r="1734">
          <cell r="A1734" t="str">
            <v>5 S 01 101 16</v>
          </cell>
          <cell r="B1734" t="str">
            <v>-</v>
          </cell>
          <cell r="C1734" t="str">
            <v>Esc. carga tr. mat 2a c. DMT 1400 a 1600m c/carreg</v>
          </cell>
          <cell r="D1734" t="str">
            <v>m³</v>
          </cell>
          <cell r="H1734" t="str">
            <v>DNER-ES-280/97</v>
          </cell>
        </row>
        <row r="1735">
          <cell r="A1735" t="str">
            <v>5 S 01 101 17</v>
          </cell>
          <cell r="B1735" t="str">
            <v>-</v>
          </cell>
          <cell r="C1735" t="str">
            <v>Esc. carga tr. mat 2a c. DMT 1600 a 1800m c/carreg</v>
          </cell>
          <cell r="D1735" t="str">
            <v>m³</v>
          </cell>
          <cell r="H1735" t="str">
            <v>DNER-ES-280/97</v>
          </cell>
        </row>
        <row r="1736">
          <cell r="A1736" t="str">
            <v>5 S 01 101 18</v>
          </cell>
          <cell r="B1736" t="str">
            <v>-</v>
          </cell>
          <cell r="C1736" t="str">
            <v>Esc. carga tr. mat 2a c. DMT 1800 a 2000m c/carreg</v>
          </cell>
          <cell r="D1736" t="str">
            <v>m³</v>
          </cell>
          <cell r="H1736" t="str">
            <v>DNER-ES-280/97</v>
          </cell>
        </row>
        <row r="1737">
          <cell r="A1737" t="str">
            <v>5 S 01 101 19</v>
          </cell>
          <cell r="B1737" t="str">
            <v>-</v>
          </cell>
          <cell r="C1737" t="str">
            <v>Esc. carga tr. mat 2a c. DMT 2000 a 3000m c/carreg</v>
          </cell>
          <cell r="D1737" t="str">
            <v>m³</v>
          </cell>
          <cell r="H1737" t="str">
            <v>DNER-ES-280/97</v>
          </cell>
        </row>
        <row r="1738">
          <cell r="A1738" t="str">
            <v>5 S 01 101 20</v>
          </cell>
          <cell r="B1738" t="str">
            <v>-</v>
          </cell>
          <cell r="C1738" t="str">
            <v>Esc. carga tr. mat 2a c. DMT 3000 a 5000m c/carreg</v>
          </cell>
          <cell r="D1738" t="str">
            <v>m³</v>
          </cell>
          <cell r="H1738" t="str">
            <v>DNER-ES-280/97</v>
          </cell>
        </row>
        <row r="1739">
          <cell r="A1739" t="str">
            <v>5 S 01 101 22</v>
          </cell>
          <cell r="B1739" t="str">
            <v>-</v>
          </cell>
          <cell r="C1739" t="str">
            <v>Esc. carga transp. mat 2a cat DMT 50 a 200m c/e</v>
          </cell>
          <cell r="D1739" t="str">
            <v>m³</v>
          </cell>
          <cell r="H1739" t="str">
            <v>DNER-ES-280/97</v>
          </cell>
        </row>
        <row r="1740">
          <cell r="A1740" t="str">
            <v>5 S 01 101 23</v>
          </cell>
          <cell r="B1740" t="str">
            <v>-</v>
          </cell>
          <cell r="C1740" t="str">
            <v>Esc. carga transp. mat 2a cat DMT 200 a 400m c/e</v>
          </cell>
          <cell r="D1740" t="str">
            <v>m³</v>
          </cell>
          <cell r="H1740" t="str">
            <v>DNER-ES-280/97</v>
          </cell>
        </row>
        <row r="1741">
          <cell r="A1741" t="str">
            <v>5 S 01 101 24</v>
          </cell>
          <cell r="B1741" t="str">
            <v>-</v>
          </cell>
          <cell r="C1741" t="str">
            <v>Esc. carga transp. mat 2a cat DMT 400 a 600m c/e</v>
          </cell>
          <cell r="D1741" t="str">
            <v>m³</v>
          </cell>
          <cell r="H1741" t="str">
            <v>DNER-ES-280/97</v>
          </cell>
        </row>
        <row r="1742">
          <cell r="A1742" t="str">
            <v>5 S 01 101 25</v>
          </cell>
          <cell r="B1742" t="str">
            <v>-</v>
          </cell>
          <cell r="C1742" t="str">
            <v>Esc. carga transp. mat 2a cat DMT 600 a 800m c/e</v>
          </cell>
          <cell r="D1742" t="str">
            <v>m³</v>
          </cell>
          <cell r="H1742" t="str">
            <v>DNER-ES-280/97</v>
          </cell>
        </row>
        <row r="1743">
          <cell r="A1743" t="str">
            <v>5 S 01 101 26</v>
          </cell>
          <cell r="B1743" t="str">
            <v>-</v>
          </cell>
          <cell r="C1743" t="str">
            <v>Esc. carga transp. mat 2a cat DMT 800 a 1000m c/e</v>
          </cell>
          <cell r="D1743" t="str">
            <v>m³</v>
          </cell>
          <cell r="H1743" t="str">
            <v>DNER-ES-280/97</v>
          </cell>
        </row>
        <row r="1744">
          <cell r="A1744" t="str">
            <v>5 S 01 101 27</v>
          </cell>
          <cell r="B1744" t="str">
            <v>-</v>
          </cell>
          <cell r="C1744" t="str">
            <v>Esc. carga transp. mat 2a cat DMT 1000 a 1200m c/e</v>
          </cell>
          <cell r="D1744" t="str">
            <v>m³</v>
          </cell>
          <cell r="H1744" t="str">
            <v>DNER-ES-280/97</v>
          </cell>
        </row>
        <row r="1745">
          <cell r="A1745" t="str">
            <v>5 S 01 101 28</v>
          </cell>
          <cell r="B1745" t="str">
            <v>-</v>
          </cell>
          <cell r="C1745" t="str">
            <v>Esc. carga transp. mat 2a cat DMT 1200 a 1400m c/e</v>
          </cell>
          <cell r="D1745" t="str">
            <v>m³</v>
          </cell>
          <cell r="H1745" t="str">
            <v>DNER-ES-280/97</v>
          </cell>
        </row>
        <row r="1746">
          <cell r="A1746" t="str">
            <v>5 S 01 101 29</v>
          </cell>
          <cell r="B1746" t="str">
            <v>-</v>
          </cell>
          <cell r="C1746" t="str">
            <v>Esc. carga transp. mat 2a cat DMT 1400 a 1600m c/e</v>
          </cell>
          <cell r="D1746" t="str">
            <v>m³</v>
          </cell>
          <cell r="H1746" t="str">
            <v>DNER-ES-280/97</v>
          </cell>
        </row>
        <row r="1747">
          <cell r="A1747" t="str">
            <v>5 S 01 101 30</v>
          </cell>
          <cell r="B1747" t="str">
            <v>-</v>
          </cell>
          <cell r="C1747" t="str">
            <v>Esc. carga transp. mat 2a cat DMT 1600 a 1800m c/e</v>
          </cell>
          <cell r="D1747" t="str">
            <v>m³</v>
          </cell>
          <cell r="H1747" t="str">
            <v>DNER-ES-280/97</v>
          </cell>
        </row>
        <row r="1748">
          <cell r="A1748" t="str">
            <v>5 S 01 101 31</v>
          </cell>
          <cell r="B1748" t="str">
            <v>-</v>
          </cell>
          <cell r="C1748" t="str">
            <v>Esc. carga transp. mat 2a cat DMT 1800 a 2000m c/e</v>
          </cell>
          <cell r="D1748" t="str">
            <v>m³</v>
          </cell>
          <cell r="H1748" t="str">
            <v>DNER-ES-280/97</v>
          </cell>
        </row>
        <row r="1749">
          <cell r="A1749" t="str">
            <v>5 S 01 101 32</v>
          </cell>
          <cell r="B1749" t="str">
            <v>-</v>
          </cell>
          <cell r="C1749" t="str">
            <v>Esc. carga transp. mat 2a cat DMT 2000 a 3000m c/e</v>
          </cell>
          <cell r="D1749" t="str">
            <v>m³</v>
          </cell>
          <cell r="H1749" t="str">
            <v>DNER-ES-280/97</v>
          </cell>
        </row>
        <row r="1750">
          <cell r="A1750" t="str">
            <v>5 S 01 101 33</v>
          </cell>
          <cell r="B1750" t="str">
            <v>-</v>
          </cell>
          <cell r="C1750" t="str">
            <v>Esc. carga transp. mat 2a cat DMT 3000 a 5000m c/e</v>
          </cell>
          <cell r="D1750" t="str">
            <v>m³</v>
          </cell>
          <cell r="H1750" t="str">
            <v>DNER-ES-280/97</v>
          </cell>
        </row>
        <row r="1751">
          <cell r="A1751" t="str">
            <v>5 S 01 102 01</v>
          </cell>
          <cell r="B1751" t="str">
            <v>-</v>
          </cell>
          <cell r="C1751" t="str">
            <v>Esc. carga transp. mat 3a cat DMT até 50m</v>
          </cell>
          <cell r="D1751" t="str">
            <v>m³</v>
          </cell>
          <cell r="H1751" t="str">
            <v>DNER-ES-280/97</v>
          </cell>
        </row>
        <row r="1752">
          <cell r="A1752" t="str">
            <v>5 S 01 102 02</v>
          </cell>
          <cell r="B1752" t="str">
            <v>-</v>
          </cell>
          <cell r="C1752" t="str">
            <v>Esc. carga transp. mat 3a cat DMT 50 a 200m</v>
          </cell>
          <cell r="D1752" t="str">
            <v>m³</v>
          </cell>
          <cell r="H1752" t="str">
            <v>DNER-ES-280/97</v>
          </cell>
        </row>
        <row r="1753">
          <cell r="A1753" t="str">
            <v>5 S 01 102 03</v>
          </cell>
          <cell r="B1753" t="str">
            <v>-</v>
          </cell>
          <cell r="C1753" t="str">
            <v>Esc. carga transp. mat 3a cat DMT 200 a 400m</v>
          </cell>
          <cell r="D1753" t="str">
            <v>m³</v>
          </cell>
          <cell r="H1753" t="str">
            <v>DNER-ES-280/97</v>
          </cell>
        </row>
        <row r="1754">
          <cell r="A1754" t="str">
            <v>5 S 01 102 04</v>
          </cell>
          <cell r="B1754" t="str">
            <v>-</v>
          </cell>
          <cell r="C1754" t="str">
            <v>Esc. carga transp. mat 3a cat DMT 400 a 600m</v>
          </cell>
          <cell r="D1754" t="str">
            <v>m³</v>
          </cell>
          <cell r="H1754" t="str">
            <v>DNER-ES-280/97</v>
          </cell>
        </row>
        <row r="1755">
          <cell r="A1755" t="str">
            <v>5 S 01 102 05</v>
          </cell>
          <cell r="B1755" t="str">
            <v>-</v>
          </cell>
          <cell r="C1755" t="str">
            <v>Esc. carga transp. mat 3a cat DMT 600 a 800m</v>
          </cell>
          <cell r="D1755" t="str">
            <v>m³</v>
          </cell>
          <cell r="H1755" t="str">
            <v>DNER-ES-280/97</v>
          </cell>
        </row>
        <row r="1756">
          <cell r="A1756" t="str">
            <v>5 S 01 102 06</v>
          </cell>
          <cell r="B1756" t="str">
            <v>-</v>
          </cell>
          <cell r="C1756" t="str">
            <v>Esc. carga transp. mat 3a cat DMT 800 a 1000m</v>
          </cell>
          <cell r="D1756" t="str">
            <v>m³</v>
          </cell>
          <cell r="H1756" t="str">
            <v>DNER-ES-280/97</v>
          </cell>
        </row>
        <row r="1757">
          <cell r="A1757" t="str">
            <v>5 S 01 102 07</v>
          </cell>
          <cell r="B1757" t="str">
            <v>-</v>
          </cell>
          <cell r="C1757" t="str">
            <v>Esc. carga transp. mat 3a cat DMT 1000 a 1200m</v>
          </cell>
          <cell r="D1757" t="str">
            <v>m³</v>
          </cell>
          <cell r="H1757" t="str">
            <v>DNER-ES-280/97</v>
          </cell>
        </row>
        <row r="1758">
          <cell r="A1758" t="str">
            <v>5 S 01 510 00</v>
          </cell>
          <cell r="B1758" t="str">
            <v>-</v>
          </cell>
          <cell r="C1758" t="str">
            <v>Compactação de aterros a 95% proctor normal</v>
          </cell>
          <cell r="D1758" t="str">
            <v>m³</v>
          </cell>
        </row>
        <row r="1759">
          <cell r="A1759" t="str">
            <v>5 S 01 511 00</v>
          </cell>
          <cell r="B1759" t="str">
            <v>-</v>
          </cell>
          <cell r="C1759" t="str">
            <v>Compactação de aterros a 100% proctor normal</v>
          </cell>
          <cell r="D1759" t="str">
            <v>m³</v>
          </cell>
        </row>
        <row r="1760">
          <cell r="A1760" t="str">
            <v>5 S 01 513 01</v>
          </cell>
          <cell r="B1760" t="str">
            <v>-</v>
          </cell>
          <cell r="C1760" t="str">
            <v>Compactação de material de "bota-fora"</v>
          </cell>
          <cell r="D1760" t="str">
            <v>m³</v>
          </cell>
        </row>
        <row r="1761">
          <cell r="A1761" t="str">
            <v>5 S 02 100 00</v>
          </cell>
          <cell r="B1761" t="str">
            <v>-</v>
          </cell>
          <cell r="C1761" t="str">
            <v>Reforço do subleito</v>
          </cell>
          <cell r="D1761" t="str">
            <v>m³</v>
          </cell>
        </row>
        <row r="1762">
          <cell r="A1762" t="str">
            <v>5 S 02 110 00</v>
          </cell>
          <cell r="B1762" t="str">
            <v>-</v>
          </cell>
          <cell r="C1762" t="str">
            <v>Regularização do subleito</v>
          </cell>
          <cell r="D1762" t="str">
            <v>m²</v>
          </cell>
          <cell r="H1762" t="str">
            <v>DNER-ES-299/97</v>
          </cell>
        </row>
        <row r="1763">
          <cell r="A1763" t="str">
            <v>5 S 02 110 01</v>
          </cell>
          <cell r="B1763" t="str">
            <v>-</v>
          </cell>
          <cell r="C1763" t="str">
            <v>Regul. subleito c/ fresa. corte contr. aut. greide</v>
          </cell>
          <cell r="D1763" t="str">
            <v>m²</v>
          </cell>
        </row>
        <row r="1764">
          <cell r="A1764" t="str">
            <v>5 S 02 200 00</v>
          </cell>
          <cell r="B1764" t="str">
            <v>-</v>
          </cell>
          <cell r="C1764" t="str">
            <v>Sub-base solo estabilizado granul. s/ mistura</v>
          </cell>
          <cell r="D1764" t="str">
            <v>m³</v>
          </cell>
          <cell r="H1764" t="str">
            <v>DNER-ES/301/97</v>
          </cell>
        </row>
        <row r="1765">
          <cell r="A1765" t="str">
            <v>5 S 02 200 01</v>
          </cell>
          <cell r="B1765" t="str">
            <v>-</v>
          </cell>
          <cell r="C1765" t="str">
            <v>Base solo estabilizado granul. s/ mistura</v>
          </cell>
          <cell r="D1765" t="str">
            <v>m³</v>
          </cell>
        </row>
        <row r="1766">
          <cell r="A1766" t="str">
            <v>5 S 02 201 00</v>
          </cell>
          <cell r="B1766" t="str">
            <v>-</v>
          </cell>
          <cell r="C1766" t="str">
            <v>Recomposição camada de base s/ adição de material</v>
          </cell>
          <cell r="D1766" t="str">
            <v>m²</v>
          </cell>
        </row>
        <row r="1767">
          <cell r="A1767" t="str">
            <v>5 S 02 210 00</v>
          </cell>
          <cell r="B1767" t="str">
            <v>-</v>
          </cell>
          <cell r="C1767" t="str">
            <v>Sub-base estabiliz. granul. c/ mist. solo na pista</v>
          </cell>
          <cell r="D1767" t="str">
            <v>m³</v>
          </cell>
        </row>
        <row r="1768">
          <cell r="A1768" t="str">
            <v>5 S 02 210 01</v>
          </cell>
          <cell r="B1768" t="str">
            <v>-</v>
          </cell>
          <cell r="C1768" t="str">
            <v>Sub-base estab. granul.c/mist. solo-areia na pista</v>
          </cell>
          <cell r="D1768" t="str">
            <v>m³</v>
          </cell>
        </row>
        <row r="1769">
          <cell r="A1769" t="str">
            <v>5 S 02 210 02</v>
          </cell>
          <cell r="B1769" t="str">
            <v>-</v>
          </cell>
          <cell r="C1769" t="str">
            <v>Base estabiliz.granul.c/ mist. solo areia na pista</v>
          </cell>
          <cell r="D1769" t="str">
            <v>m³</v>
          </cell>
        </row>
        <row r="1770">
          <cell r="A1770" t="str">
            <v>5 S 02 210 51</v>
          </cell>
          <cell r="B1770" t="str">
            <v>-</v>
          </cell>
          <cell r="C1770" t="str">
            <v>Sub-base est.gran.c/mist.solo-areia na pista AC</v>
          </cell>
          <cell r="D1770" t="str">
            <v>m³</v>
          </cell>
        </row>
        <row r="1771">
          <cell r="A1771" t="str">
            <v>5 S 02 210 52</v>
          </cell>
          <cell r="B1771" t="str">
            <v>-</v>
          </cell>
          <cell r="C1771" t="str">
            <v>Base estab.gran.c/mist.solo areia na pista AC</v>
          </cell>
          <cell r="D1771" t="str">
            <v>m³</v>
          </cell>
        </row>
        <row r="1772">
          <cell r="A1772" t="str">
            <v>5 S 02 220 00</v>
          </cell>
          <cell r="B1772" t="str">
            <v>-</v>
          </cell>
          <cell r="C1772" t="str">
            <v>Base estabilizada granul. c/ mistura solo-brita</v>
          </cell>
          <cell r="D1772" t="str">
            <v>m³</v>
          </cell>
        </row>
        <row r="1773">
          <cell r="A1773" t="str">
            <v>5 S 02 220 50</v>
          </cell>
          <cell r="B1773" t="str">
            <v>-</v>
          </cell>
          <cell r="C1773" t="str">
            <v>Base estabilizada granul.c/mist. solo-brita BC</v>
          </cell>
          <cell r="D1773" t="str">
            <v>m³</v>
          </cell>
        </row>
        <row r="1774">
          <cell r="A1774" t="str">
            <v>5 S 02 230 00</v>
          </cell>
          <cell r="B1774" t="str">
            <v>-</v>
          </cell>
          <cell r="C1774" t="str">
            <v>Base de brita graduada</v>
          </cell>
          <cell r="D1774" t="str">
            <v>m³</v>
          </cell>
        </row>
        <row r="1775">
          <cell r="A1775" t="str">
            <v>5 S 02 230 01</v>
          </cell>
          <cell r="B1775" t="str">
            <v>-</v>
          </cell>
          <cell r="C1775" t="str">
            <v>Base brita grad.c/distr.agreg. contr. autom.greide</v>
          </cell>
          <cell r="D1775" t="str">
            <v>m³</v>
          </cell>
        </row>
        <row r="1776">
          <cell r="A1776" t="str">
            <v>5 S 02 230 50</v>
          </cell>
          <cell r="B1776" t="str">
            <v>-</v>
          </cell>
          <cell r="C1776" t="str">
            <v>Base de brita graduada BC</v>
          </cell>
          <cell r="D1776" t="str">
            <v>m³</v>
          </cell>
        </row>
        <row r="1777">
          <cell r="A1777" t="str">
            <v>5 S 02 230 51</v>
          </cell>
          <cell r="B1777" t="str">
            <v>-</v>
          </cell>
          <cell r="C1777" t="str">
            <v>Base brita grad.c/dist.agreg.contr.aut.greide BC</v>
          </cell>
          <cell r="D1777" t="str">
            <v>m³</v>
          </cell>
        </row>
        <row r="1778">
          <cell r="A1778" t="str">
            <v>5 S 02 231 00</v>
          </cell>
          <cell r="B1778" t="str">
            <v>-</v>
          </cell>
          <cell r="C1778" t="str">
            <v>Base de macadame hidraúlico</v>
          </cell>
          <cell r="D1778" t="str">
            <v>m³</v>
          </cell>
        </row>
        <row r="1779">
          <cell r="A1779" t="str">
            <v>5 S 02 231 50</v>
          </cell>
          <cell r="B1779" t="str">
            <v>-</v>
          </cell>
          <cell r="C1779" t="str">
            <v>Base de macadame hidraúlico BC</v>
          </cell>
          <cell r="D1779" t="str">
            <v>m³</v>
          </cell>
        </row>
        <row r="1780">
          <cell r="A1780" t="str">
            <v>5 S 02 240 11</v>
          </cell>
          <cell r="B1780" t="str">
            <v>-</v>
          </cell>
          <cell r="C1780" t="str">
            <v>Recomposição camada de base c/ adição de cimento</v>
          </cell>
          <cell r="D1780" t="str">
            <v>m³</v>
          </cell>
        </row>
        <row r="1781">
          <cell r="A1781" t="str">
            <v>5 S 02 241 01</v>
          </cell>
          <cell r="B1781" t="str">
            <v>-</v>
          </cell>
          <cell r="C1781" t="str">
            <v>Base de solo cimento com mistura em usina</v>
          </cell>
          <cell r="D1781" t="str">
            <v>m³</v>
          </cell>
        </row>
        <row r="1782">
          <cell r="A1782" t="str">
            <v>5 S 02 243 01</v>
          </cell>
          <cell r="B1782" t="str">
            <v>-</v>
          </cell>
          <cell r="C1782" t="str">
            <v>Sub-base solo melhorado c/cimento c/mist. em usina</v>
          </cell>
          <cell r="D1782" t="str">
            <v>m³</v>
          </cell>
        </row>
        <row r="1783">
          <cell r="A1783" t="str">
            <v>5 S 02 249 11</v>
          </cell>
          <cell r="B1783" t="str">
            <v>-</v>
          </cell>
          <cell r="C1783" t="str">
            <v>Recomp. base c/ demol. do rev. e incorp. à base</v>
          </cell>
          <cell r="D1783" t="str">
            <v>m³</v>
          </cell>
        </row>
        <row r="1784">
          <cell r="A1784" t="str">
            <v>5 S 02 300 00</v>
          </cell>
          <cell r="B1784" t="str">
            <v>-</v>
          </cell>
          <cell r="C1784" t="str">
            <v>Imprimação</v>
          </cell>
          <cell r="D1784" t="str">
            <v>m²</v>
          </cell>
          <cell r="H1784" t="str">
            <v>DNER-ES-306/97</v>
          </cell>
        </row>
        <row r="1785">
          <cell r="A1785" t="str">
            <v>5 S 02 400 00</v>
          </cell>
          <cell r="B1785" t="str">
            <v>-</v>
          </cell>
          <cell r="C1785" t="str">
            <v>Pintura de ligação</v>
          </cell>
          <cell r="D1785" t="str">
            <v>m²</v>
          </cell>
          <cell r="H1785" t="str">
            <v>DNER-ES-307/97</v>
          </cell>
        </row>
        <row r="1786">
          <cell r="A1786" t="str">
            <v>5 S 02 500 00</v>
          </cell>
          <cell r="B1786" t="str">
            <v>-</v>
          </cell>
          <cell r="C1786" t="str">
            <v>Tratamento superficial simples c/ CAP</v>
          </cell>
          <cell r="D1786" t="str">
            <v>m²</v>
          </cell>
        </row>
        <row r="1787">
          <cell r="A1787" t="str">
            <v>5 S 02 500 01</v>
          </cell>
          <cell r="B1787" t="str">
            <v>-</v>
          </cell>
          <cell r="C1787" t="str">
            <v>Tratamento superficial simples c/ emulsão</v>
          </cell>
          <cell r="D1787" t="str">
            <v>m²</v>
          </cell>
        </row>
        <row r="1788">
          <cell r="A1788" t="str">
            <v>5 S 02 500 02</v>
          </cell>
          <cell r="B1788" t="str">
            <v>-</v>
          </cell>
          <cell r="C1788" t="str">
            <v>Tratamento superficial simples c/ banho diluído</v>
          </cell>
          <cell r="D1788" t="str">
            <v>m²</v>
          </cell>
        </row>
        <row r="1789">
          <cell r="A1789" t="str">
            <v>5 S 02 500 50</v>
          </cell>
          <cell r="B1789" t="str">
            <v>-</v>
          </cell>
          <cell r="C1789" t="str">
            <v>Tratamento superficial simples c/ CAP BC</v>
          </cell>
          <cell r="D1789" t="str">
            <v>m²</v>
          </cell>
        </row>
        <row r="1790">
          <cell r="A1790" t="str">
            <v>5 S 02 500 51</v>
          </cell>
          <cell r="B1790" t="str">
            <v>-</v>
          </cell>
          <cell r="C1790" t="str">
            <v>Tratamento superficial simples c/ emulsão BC</v>
          </cell>
          <cell r="D1790" t="str">
            <v>m²</v>
          </cell>
        </row>
        <row r="1791">
          <cell r="A1791" t="str">
            <v>5 S 02 500 52</v>
          </cell>
          <cell r="B1791" t="str">
            <v>-</v>
          </cell>
          <cell r="C1791" t="str">
            <v>Tratamento superficial simples c/banho diluído BC</v>
          </cell>
          <cell r="D1791" t="str">
            <v>m²</v>
          </cell>
        </row>
        <row r="1792">
          <cell r="A1792" t="str">
            <v>5 S 02 501 00</v>
          </cell>
          <cell r="B1792" t="str">
            <v>-</v>
          </cell>
          <cell r="C1792" t="str">
            <v>Tratamento superficial duplo c/ CAP</v>
          </cell>
          <cell r="D1792" t="str">
            <v>m²</v>
          </cell>
        </row>
        <row r="1793">
          <cell r="A1793" t="str">
            <v>5 S 02 501 01</v>
          </cell>
          <cell r="B1793" t="str">
            <v>-</v>
          </cell>
          <cell r="C1793" t="str">
            <v>Tratamento superficial duplo c/ emulsão</v>
          </cell>
          <cell r="D1793" t="str">
            <v>m²</v>
          </cell>
        </row>
        <row r="1794">
          <cell r="A1794" t="str">
            <v>5 S 02 501 02</v>
          </cell>
          <cell r="B1794" t="str">
            <v>-</v>
          </cell>
          <cell r="C1794" t="str">
            <v>Tratamento superficial duplo c/ banho diluído</v>
          </cell>
          <cell r="D1794" t="str">
            <v>m²</v>
          </cell>
        </row>
        <row r="1795">
          <cell r="A1795" t="str">
            <v>5 S 02 501 50</v>
          </cell>
          <cell r="B1795" t="str">
            <v>-</v>
          </cell>
          <cell r="C1795" t="str">
            <v>Tratamento superficial duplo c/ CAP BC</v>
          </cell>
          <cell r="D1795" t="str">
            <v>m²</v>
          </cell>
        </row>
        <row r="1796">
          <cell r="A1796" t="str">
            <v>5 S 02 501 51</v>
          </cell>
          <cell r="B1796" t="str">
            <v>-</v>
          </cell>
          <cell r="C1796" t="str">
            <v>Tratamento superficial duplo c/ emulsão BC</v>
          </cell>
          <cell r="D1796" t="str">
            <v>m²</v>
          </cell>
        </row>
        <row r="1797">
          <cell r="A1797" t="str">
            <v>5 S 02 501 52</v>
          </cell>
          <cell r="B1797" t="str">
            <v>-</v>
          </cell>
          <cell r="C1797" t="str">
            <v>Tratamento superficial duplo c/banho diluído BC</v>
          </cell>
          <cell r="D1797" t="str">
            <v>m²</v>
          </cell>
        </row>
        <row r="1798">
          <cell r="A1798" t="str">
            <v>5 S 02 502 00</v>
          </cell>
          <cell r="B1798" t="str">
            <v>-</v>
          </cell>
          <cell r="C1798" t="str">
            <v>Tratamento superficial triplo c/ CAP</v>
          </cell>
          <cell r="D1798" t="str">
            <v>m²</v>
          </cell>
        </row>
        <row r="1799">
          <cell r="A1799" t="str">
            <v>5 S 02 502 01</v>
          </cell>
          <cell r="B1799" t="str">
            <v>-</v>
          </cell>
          <cell r="C1799" t="str">
            <v>Tratamento superficial triplo c/ emulsão</v>
          </cell>
          <cell r="D1799" t="str">
            <v>m²</v>
          </cell>
        </row>
        <row r="1800">
          <cell r="A1800" t="str">
            <v>5 S 02 502 02</v>
          </cell>
          <cell r="B1800" t="str">
            <v>-</v>
          </cell>
          <cell r="C1800" t="str">
            <v>Tratamento superficial triplo c/ banho diluído</v>
          </cell>
          <cell r="D1800" t="str">
            <v>m²</v>
          </cell>
        </row>
        <row r="1801">
          <cell r="A1801" t="str">
            <v>5 S 02 502 50</v>
          </cell>
          <cell r="B1801" t="str">
            <v>-</v>
          </cell>
          <cell r="C1801" t="str">
            <v>Tratamento superficial triplo c/ CAP BC</v>
          </cell>
          <cell r="D1801" t="str">
            <v>m²</v>
          </cell>
        </row>
        <row r="1802">
          <cell r="A1802" t="str">
            <v>5 S 02 502 51</v>
          </cell>
          <cell r="B1802" t="str">
            <v>-</v>
          </cell>
          <cell r="C1802" t="str">
            <v>Tratamento superficial triplo c/ emulsão BC</v>
          </cell>
          <cell r="D1802" t="str">
            <v>m²</v>
          </cell>
        </row>
        <row r="1803">
          <cell r="A1803" t="str">
            <v>5 S 02 502 52</v>
          </cell>
          <cell r="B1803" t="str">
            <v>-</v>
          </cell>
          <cell r="C1803" t="str">
            <v>Tratamento superficial triplo c/ banho diluído BC</v>
          </cell>
          <cell r="D1803" t="str">
            <v>m²</v>
          </cell>
        </row>
        <row r="1804">
          <cell r="A1804" t="str">
            <v>5 S 02 511 01</v>
          </cell>
          <cell r="B1804" t="str">
            <v>-</v>
          </cell>
          <cell r="C1804" t="str">
            <v>Micro-revestimento a frio - Microflex 0,8cm</v>
          </cell>
          <cell r="D1804" t="str">
            <v>m²</v>
          </cell>
        </row>
        <row r="1805">
          <cell r="A1805" t="str">
            <v>5 S 02 511 02</v>
          </cell>
          <cell r="B1805" t="str">
            <v>-</v>
          </cell>
          <cell r="C1805" t="str">
            <v>Micro-revestimento a frio - Microflex 1,5 cm</v>
          </cell>
          <cell r="D1805" t="str">
            <v>m²</v>
          </cell>
        </row>
        <row r="1806">
          <cell r="A1806" t="str">
            <v>5 S 02 511 03</v>
          </cell>
          <cell r="B1806" t="str">
            <v>-</v>
          </cell>
          <cell r="C1806" t="str">
            <v>Micro-revestimento a frio - Microflex 2,0 cm</v>
          </cell>
          <cell r="D1806" t="str">
            <v>m²</v>
          </cell>
        </row>
        <row r="1807">
          <cell r="A1807" t="str">
            <v>5 S 02 511 04</v>
          </cell>
          <cell r="B1807" t="str">
            <v>-</v>
          </cell>
          <cell r="C1807" t="str">
            <v>Micro-revestimento a frio - Microflex - 2,5 cm</v>
          </cell>
          <cell r="D1807" t="str">
            <v>m²</v>
          </cell>
        </row>
        <row r="1808">
          <cell r="A1808" t="str">
            <v>5 S 02 511 51</v>
          </cell>
          <cell r="B1808" t="str">
            <v>-</v>
          </cell>
          <cell r="C1808" t="str">
            <v>Micro-revestimento a frio - Microflex 0,8cm BC</v>
          </cell>
          <cell r="D1808" t="str">
            <v>m²</v>
          </cell>
        </row>
        <row r="1809">
          <cell r="A1809" t="str">
            <v>5 S 02 511 52</v>
          </cell>
          <cell r="B1809" t="str">
            <v>-</v>
          </cell>
          <cell r="C1809" t="str">
            <v>Micro-revestimento a frio - Microflex 1,5 cm BC</v>
          </cell>
          <cell r="D1809" t="str">
            <v>m²</v>
          </cell>
        </row>
        <row r="1810">
          <cell r="A1810" t="str">
            <v>5 S 02 511 53</v>
          </cell>
          <cell r="B1810" t="str">
            <v>-</v>
          </cell>
          <cell r="C1810" t="str">
            <v>Micro-revestimento a frio - Microflex 2,0 cm BC</v>
          </cell>
          <cell r="D1810" t="str">
            <v>m²</v>
          </cell>
        </row>
        <row r="1811">
          <cell r="A1811" t="str">
            <v>5 S 02 511 54</v>
          </cell>
          <cell r="B1811" t="str">
            <v>-</v>
          </cell>
          <cell r="C1811" t="str">
            <v>Micro-revestimento a frio-Microflex-2,5 cm BC</v>
          </cell>
          <cell r="D1811" t="str">
            <v>m²</v>
          </cell>
        </row>
        <row r="1812">
          <cell r="A1812" t="str">
            <v>5 S 02 512 01</v>
          </cell>
          <cell r="B1812" t="str">
            <v>-</v>
          </cell>
          <cell r="C1812" t="str">
            <v>Lama asfáltica fina (granulometrias I e II)</v>
          </cell>
          <cell r="D1812" t="str">
            <v>m²</v>
          </cell>
        </row>
        <row r="1813">
          <cell r="A1813" t="str">
            <v>5 S 02 512 02</v>
          </cell>
          <cell r="B1813" t="str">
            <v>-</v>
          </cell>
          <cell r="C1813" t="str">
            <v>Lama asfáltica grossa (granulometrias III e IV)</v>
          </cell>
          <cell r="D1813" t="str">
            <v>m²</v>
          </cell>
        </row>
        <row r="1814">
          <cell r="A1814" t="str">
            <v>5 S 02 512 51</v>
          </cell>
          <cell r="B1814" t="str">
            <v>-</v>
          </cell>
          <cell r="C1814" t="str">
            <v>Lama asfáltica fina (granulometrias I e II) AC/BC</v>
          </cell>
          <cell r="D1814" t="str">
            <v>m²</v>
          </cell>
        </row>
        <row r="1815">
          <cell r="A1815" t="str">
            <v>5 S 02 512 52</v>
          </cell>
          <cell r="B1815" t="str">
            <v>-</v>
          </cell>
          <cell r="C1815" t="str">
            <v>Lama asfált.grossa (granulometrias III e IV) AC/BC</v>
          </cell>
          <cell r="D1815" t="str">
            <v>m²</v>
          </cell>
        </row>
        <row r="1816">
          <cell r="A1816" t="str">
            <v>5 S 02 530 00</v>
          </cell>
          <cell r="B1816" t="str">
            <v>-</v>
          </cell>
          <cell r="C1816" t="str">
            <v>Pré-misturado a frio</v>
          </cell>
          <cell r="D1816" t="str">
            <v>m³</v>
          </cell>
        </row>
        <row r="1817">
          <cell r="A1817" t="str">
            <v>5 S 02 530 50</v>
          </cell>
          <cell r="B1817" t="str">
            <v>-</v>
          </cell>
          <cell r="C1817" t="str">
            <v>Pré-misturado a frio AC/BC</v>
          </cell>
          <cell r="D1817" t="str">
            <v>m³</v>
          </cell>
        </row>
        <row r="1818">
          <cell r="A1818" t="str">
            <v>5 S 02 531 00</v>
          </cell>
          <cell r="B1818" t="str">
            <v>-</v>
          </cell>
          <cell r="C1818" t="str">
            <v>Macadame betuminoso por penetração</v>
          </cell>
          <cell r="D1818" t="str">
            <v>m³</v>
          </cell>
        </row>
        <row r="1819">
          <cell r="A1819" t="str">
            <v>5 S 02 531 50</v>
          </cell>
          <cell r="B1819" t="str">
            <v>-</v>
          </cell>
          <cell r="C1819" t="str">
            <v>Macadame betuminoso por penetração BC</v>
          </cell>
          <cell r="D1819" t="str">
            <v>m³</v>
          </cell>
        </row>
        <row r="1820">
          <cell r="A1820" t="str">
            <v>5 S 02 532 00</v>
          </cell>
          <cell r="B1820" t="str">
            <v>-</v>
          </cell>
          <cell r="C1820" t="str">
            <v>Areia-asfalto a quente</v>
          </cell>
          <cell r="D1820" t="str">
            <v>t</v>
          </cell>
        </row>
        <row r="1821">
          <cell r="A1821" t="str">
            <v>5 S 02 532 50</v>
          </cell>
          <cell r="B1821" t="str">
            <v>-</v>
          </cell>
          <cell r="C1821" t="str">
            <v>Areia-asfalto a quente AC</v>
          </cell>
          <cell r="D1821" t="str">
            <v>t</v>
          </cell>
        </row>
        <row r="1822">
          <cell r="A1822" t="str">
            <v>5 S 02 540 01</v>
          </cell>
          <cell r="B1822" t="str">
            <v>-</v>
          </cell>
          <cell r="C1822" t="str">
            <v>Conc. betumin.usinado a quente - capa de rolamento</v>
          </cell>
          <cell r="D1822" t="str">
            <v>t</v>
          </cell>
        </row>
        <row r="1823">
          <cell r="A1823" t="str">
            <v>5 S 02 540 02</v>
          </cell>
          <cell r="B1823" t="str">
            <v>-</v>
          </cell>
          <cell r="C1823" t="str">
            <v>Concreto betuminoso usinado a quente - binder</v>
          </cell>
          <cell r="D1823" t="str">
            <v>t</v>
          </cell>
        </row>
        <row r="1824">
          <cell r="A1824" t="str">
            <v>5 S 02 540 12</v>
          </cell>
          <cell r="B1824" t="str">
            <v>-</v>
          </cell>
          <cell r="C1824" t="str">
            <v>CBUQ reciclado em usina fixa</v>
          </cell>
          <cell r="D1824" t="str">
            <v>t</v>
          </cell>
        </row>
        <row r="1825">
          <cell r="A1825" t="str">
            <v>5 S 02 540 51</v>
          </cell>
          <cell r="B1825" t="str">
            <v>-</v>
          </cell>
          <cell r="C1825" t="str">
            <v>CBUQ -capa de rolamento AC/BC</v>
          </cell>
          <cell r="D1825" t="str">
            <v>t</v>
          </cell>
        </row>
        <row r="1826">
          <cell r="A1826" t="str">
            <v>5 S 02 540 52</v>
          </cell>
          <cell r="B1826" t="str">
            <v>-</v>
          </cell>
          <cell r="C1826" t="str">
            <v>CBUQ -binder AC/BC</v>
          </cell>
          <cell r="D1826" t="str">
            <v>t</v>
          </cell>
        </row>
        <row r="1827">
          <cell r="A1827" t="str">
            <v>5 S 02 540 62</v>
          </cell>
          <cell r="B1827" t="str">
            <v>-</v>
          </cell>
          <cell r="C1827" t="str">
            <v>CBUQ reciclado em usina fixa AC/BC</v>
          </cell>
          <cell r="D1827" t="str">
            <v>t</v>
          </cell>
        </row>
        <row r="1828">
          <cell r="A1828" t="str">
            <v>5 S 02 600 00</v>
          </cell>
          <cell r="B1828" t="str">
            <v>-</v>
          </cell>
          <cell r="C1828" t="str">
            <v>Manta sintét. p/ recap.asfál.- fornec. e aplicação</v>
          </cell>
          <cell r="D1828" t="str">
            <v>m²</v>
          </cell>
        </row>
        <row r="1829">
          <cell r="A1829" t="str">
            <v>5 S 02 607 00</v>
          </cell>
          <cell r="B1829" t="str">
            <v>-</v>
          </cell>
          <cell r="C1829" t="str">
            <v>Concreto cimento portland c/ equip. pequeno porte</v>
          </cell>
          <cell r="D1829" t="str">
            <v>m³</v>
          </cell>
        </row>
        <row r="1830">
          <cell r="A1830" t="str">
            <v>5 S 02 607 50</v>
          </cell>
          <cell r="B1830" t="str">
            <v>-</v>
          </cell>
          <cell r="C1830" t="str">
            <v>Concr.cimento portland c/equip.pequeno porte AC/BC</v>
          </cell>
          <cell r="D1830" t="str">
            <v>m³</v>
          </cell>
        </row>
        <row r="1831">
          <cell r="A1831" t="str">
            <v>5 S 02 702 00</v>
          </cell>
          <cell r="B1831" t="str">
            <v>-</v>
          </cell>
          <cell r="C1831" t="str">
            <v>Limpeza e enchimento de junta de pavimento de conc</v>
          </cell>
          <cell r="D1831" t="str">
            <v>m</v>
          </cell>
        </row>
        <row r="1832">
          <cell r="A1832" t="str">
            <v>5 S 02 905 00</v>
          </cell>
          <cell r="B1832" t="str">
            <v>-</v>
          </cell>
          <cell r="C1832" t="str">
            <v>Remoção mecanizada de revestimento betuminoso</v>
          </cell>
          <cell r="D1832" t="str">
            <v>m³</v>
          </cell>
          <cell r="H1832" t="str">
            <v>DNER-ES-321/97</v>
          </cell>
        </row>
        <row r="1833">
          <cell r="A1833" t="str">
            <v>5 S 02 905 01</v>
          </cell>
          <cell r="B1833" t="str">
            <v>-</v>
          </cell>
          <cell r="C1833" t="str">
            <v>Remoção manual de revestimento betuminoso</v>
          </cell>
          <cell r="D1833" t="str">
            <v>m³</v>
          </cell>
          <cell r="H1833" t="str">
            <v>DNER-ES-321/97</v>
          </cell>
        </row>
        <row r="1834">
          <cell r="A1834" t="str">
            <v>5 S 02 906 00</v>
          </cell>
          <cell r="B1834" t="str">
            <v>-</v>
          </cell>
          <cell r="C1834" t="str">
            <v>Remoção mecanizada da camada granular pavimento</v>
          </cell>
          <cell r="D1834" t="str">
            <v>m³</v>
          </cell>
          <cell r="H1834" t="str">
            <v>DNER-ES-321/97</v>
          </cell>
        </row>
        <row r="1835">
          <cell r="A1835" t="str">
            <v>5 S 02 906 01</v>
          </cell>
          <cell r="B1835" t="str">
            <v>-</v>
          </cell>
          <cell r="C1835" t="str">
            <v>Remoção manual da camada granular do pavimento</v>
          </cell>
          <cell r="D1835" t="str">
            <v>m³</v>
          </cell>
          <cell r="H1835" t="str">
            <v>DNER-ES-321/97</v>
          </cell>
        </row>
        <row r="1836">
          <cell r="A1836" t="str">
            <v>5 S 02 907 00</v>
          </cell>
          <cell r="B1836" t="str">
            <v>-</v>
          </cell>
          <cell r="C1836" t="str">
            <v>Remoção mecanizada material de baixa capac.suporte</v>
          </cell>
          <cell r="D1836" t="str">
            <v>m³</v>
          </cell>
          <cell r="H1836" t="str">
            <v>DNER-ES-321/97</v>
          </cell>
        </row>
        <row r="1837">
          <cell r="A1837" t="str">
            <v>5 S 02 907 01</v>
          </cell>
          <cell r="B1837" t="str">
            <v>-</v>
          </cell>
          <cell r="C1837" t="str">
            <v>Remoção manual de material de baixa capac.suporte</v>
          </cell>
          <cell r="D1837" t="str">
            <v>m³</v>
          </cell>
          <cell r="H1837" t="str">
            <v>DNER-ES-321/97</v>
          </cell>
        </row>
        <row r="1838">
          <cell r="A1838" t="str">
            <v>5 S 02 908 00</v>
          </cell>
          <cell r="B1838" t="str">
            <v>-</v>
          </cell>
          <cell r="C1838" t="str">
            <v>Arrancamento e remoção de paralelepípedos</v>
          </cell>
          <cell r="D1838" t="str">
            <v>m²</v>
          </cell>
        </row>
        <row r="1839">
          <cell r="A1839" t="str">
            <v>5 S 02 909 00</v>
          </cell>
          <cell r="B1839" t="str">
            <v>-</v>
          </cell>
          <cell r="C1839" t="str">
            <v>Arrancamento e remoção de meios-fios</v>
          </cell>
          <cell r="D1839" t="str">
            <v>m³</v>
          </cell>
        </row>
        <row r="1840">
          <cell r="A1840" t="str">
            <v>5 S 02 990 11</v>
          </cell>
          <cell r="B1840" t="str">
            <v>-</v>
          </cell>
          <cell r="C1840" t="str">
            <v>Fresagem contínua do revest. betuminoso</v>
          </cell>
          <cell r="D1840" t="str">
            <v>m³</v>
          </cell>
        </row>
        <row r="1841">
          <cell r="A1841" t="str">
            <v>5 S 02 990 12</v>
          </cell>
          <cell r="B1841" t="str">
            <v>-</v>
          </cell>
          <cell r="C1841" t="str">
            <v>Fresagem descontínua revest. betuminoso</v>
          </cell>
          <cell r="D1841" t="str">
            <v>m³</v>
          </cell>
        </row>
        <row r="1842">
          <cell r="A1842" t="str">
            <v>5 S 04 300 16</v>
          </cell>
          <cell r="B1842" t="str">
            <v>-</v>
          </cell>
          <cell r="C1842" t="str">
            <v>Bueiro met. chapas múltiplas D=1,60m galv.</v>
          </cell>
          <cell r="D1842" t="str">
            <v>m</v>
          </cell>
        </row>
        <row r="1843">
          <cell r="A1843" t="str">
            <v>5 S 04 300 20</v>
          </cell>
          <cell r="B1843" t="str">
            <v>-</v>
          </cell>
          <cell r="C1843" t="str">
            <v>Bueiro met. chapas múltiplas D=2,00m galv.</v>
          </cell>
          <cell r="D1843" t="str">
            <v>m</v>
          </cell>
        </row>
        <row r="1844">
          <cell r="A1844" t="str">
            <v>5 S 04 300 66</v>
          </cell>
          <cell r="B1844" t="str">
            <v>-</v>
          </cell>
          <cell r="C1844" t="str">
            <v>Bueiro met. chapas múltiplas D=1,60m galv. BC</v>
          </cell>
          <cell r="D1844" t="str">
            <v>m</v>
          </cell>
        </row>
        <row r="1845">
          <cell r="A1845" t="str">
            <v>5 S 04 300 70</v>
          </cell>
          <cell r="B1845" t="str">
            <v>-</v>
          </cell>
          <cell r="C1845" t="str">
            <v>Bueiro met. chapas múltiplas D=2,00m galv. BC</v>
          </cell>
          <cell r="D1845" t="str">
            <v>m</v>
          </cell>
        </row>
        <row r="1846">
          <cell r="A1846" t="str">
            <v>5 S 04 301 16</v>
          </cell>
          <cell r="B1846" t="str">
            <v>-</v>
          </cell>
          <cell r="C1846" t="str">
            <v>Bueiro met. chapas múltiplas D=1,60m rev. epoxy</v>
          </cell>
          <cell r="D1846" t="str">
            <v>m</v>
          </cell>
        </row>
        <row r="1847">
          <cell r="A1847" t="str">
            <v>5 S 04 301 20</v>
          </cell>
          <cell r="B1847" t="str">
            <v>-</v>
          </cell>
          <cell r="C1847" t="str">
            <v>Bueiro met. chapas múltiplas D=2,00m rev. epoxy</v>
          </cell>
          <cell r="D1847" t="str">
            <v>m</v>
          </cell>
        </row>
        <row r="1848">
          <cell r="A1848" t="str">
            <v>5 S 04 301 66</v>
          </cell>
          <cell r="B1848" t="str">
            <v>-</v>
          </cell>
          <cell r="C1848" t="str">
            <v>Bueiro met. chapas múlt. D=1,60m rev. epoxy BC</v>
          </cell>
          <cell r="D1848" t="str">
            <v>m</v>
          </cell>
        </row>
        <row r="1849">
          <cell r="A1849" t="str">
            <v>5 S 04 301 70</v>
          </cell>
          <cell r="B1849" t="str">
            <v>-</v>
          </cell>
          <cell r="C1849" t="str">
            <v>Bueiro met. chapas múlt. D=2,00m rev. epoxy BC</v>
          </cell>
          <cell r="D1849" t="str">
            <v>m</v>
          </cell>
        </row>
        <row r="1850">
          <cell r="A1850" t="str">
            <v>5 S 04 310 12</v>
          </cell>
          <cell r="B1850" t="str">
            <v>-</v>
          </cell>
          <cell r="C1850" t="str">
            <v>Bueiro met. s/interrupção traf. D=1,20m galv.</v>
          </cell>
          <cell r="D1850" t="str">
            <v>m</v>
          </cell>
        </row>
        <row r="1851">
          <cell r="A1851" t="str">
            <v>5 S 04 310 16</v>
          </cell>
          <cell r="B1851" t="str">
            <v>-</v>
          </cell>
          <cell r="C1851" t="str">
            <v>Bueiro met. s/ interrup. de tráf. D=1,60m galv.</v>
          </cell>
          <cell r="D1851" t="str">
            <v>m</v>
          </cell>
        </row>
        <row r="1852">
          <cell r="A1852" t="str">
            <v>5 S 04 310 20</v>
          </cell>
          <cell r="B1852" t="str">
            <v>-</v>
          </cell>
          <cell r="C1852" t="str">
            <v>Bueiro met. s/ interrup. de tráf. D=2,00m galv.</v>
          </cell>
          <cell r="D1852" t="str">
            <v>m</v>
          </cell>
        </row>
        <row r="1853">
          <cell r="A1853" t="str">
            <v>5 S 04 311 12</v>
          </cell>
          <cell r="B1853" t="str">
            <v>-</v>
          </cell>
          <cell r="C1853" t="str">
            <v>Bueiro met. s/interrupção traf. D=1,20m rev. epoxy</v>
          </cell>
          <cell r="D1853" t="str">
            <v>m</v>
          </cell>
        </row>
        <row r="1854">
          <cell r="A1854" t="str">
            <v>5 S 04 311 16</v>
          </cell>
          <cell r="B1854" t="str">
            <v>-</v>
          </cell>
          <cell r="C1854" t="str">
            <v>Bueiro met.s/interrupção traf. D=1,60 m rev.epoxy</v>
          </cell>
          <cell r="D1854" t="str">
            <v>m</v>
          </cell>
        </row>
        <row r="1855">
          <cell r="A1855" t="str">
            <v>5 S 04 311 20</v>
          </cell>
          <cell r="B1855" t="str">
            <v>-</v>
          </cell>
          <cell r="C1855" t="str">
            <v>Bueiro met.s/interrupção tráf. D=2,00 m rev. epoxy</v>
          </cell>
          <cell r="D1855" t="str">
            <v>m</v>
          </cell>
        </row>
        <row r="1856">
          <cell r="A1856" t="str">
            <v>5 S 04 999 01</v>
          </cell>
          <cell r="B1856" t="str">
            <v>-</v>
          </cell>
          <cell r="C1856" t="str">
            <v>Remoção de bueiros existentes</v>
          </cell>
          <cell r="D1856" t="str">
            <v>m</v>
          </cell>
        </row>
        <row r="1857">
          <cell r="A1857" t="str">
            <v>5 S 04 999 04</v>
          </cell>
          <cell r="B1857" t="str">
            <v>-</v>
          </cell>
          <cell r="C1857" t="str">
            <v>Restauração de disp. danif. com concr. fck=12 MPa</v>
          </cell>
          <cell r="D1857" t="str">
            <v>m³</v>
          </cell>
        </row>
        <row r="1858">
          <cell r="A1858" t="str">
            <v>5 S 04 999 07</v>
          </cell>
          <cell r="B1858" t="str">
            <v>-</v>
          </cell>
          <cell r="C1858" t="str">
            <v>Demolição de dispositivos de concreto simples</v>
          </cell>
          <cell r="D1858" t="str">
            <v>m³</v>
          </cell>
        </row>
        <row r="1859">
          <cell r="A1859" t="str">
            <v>5 S 04 999 08</v>
          </cell>
          <cell r="B1859" t="str">
            <v>-</v>
          </cell>
          <cell r="C1859" t="str">
            <v>Demolição de dispositivos de concreto armado</v>
          </cell>
          <cell r="D1859" t="str">
            <v>m³</v>
          </cell>
        </row>
        <row r="1860">
          <cell r="A1860" t="str">
            <v>5 S 04 999 54</v>
          </cell>
          <cell r="B1860" t="str">
            <v>-</v>
          </cell>
          <cell r="C1860" t="str">
            <v>Restaur.de disp.danif.com concr. fck=12 MPa AC/BC</v>
          </cell>
          <cell r="D1860" t="str">
            <v>m³</v>
          </cell>
        </row>
        <row r="1861">
          <cell r="A1861" t="str">
            <v>5 S 05 100 00</v>
          </cell>
          <cell r="B1861" t="str">
            <v>-</v>
          </cell>
          <cell r="C1861" t="str">
            <v>Enleivamento</v>
          </cell>
          <cell r="D1861" t="str">
            <v>m²</v>
          </cell>
        </row>
        <row r="1862">
          <cell r="A1862" t="str">
            <v>5 S 05 102 00</v>
          </cell>
          <cell r="B1862" t="str">
            <v>-</v>
          </cell>
          <cell r="C1862" t="str">
            <v>Hidrossemeadura</v>
          </cell>
          <cell r="D1862" t="str">
            <v>m²</v>
          </cell>
        </row>
        <row r="1863">
          <cell r="A1863" t="str">
            <v>5 S 05 300 01</v>
          </cell>
          <cell r="B1863" t="str">
            <v>-</v>
          </cell>
          <cell r="C1863" t="str">
            <v>Alvenaria de pedra arrumada</v>
          </cell>
          <cell r="D1863" t="str">
            <v>m³</v>
          </cell>
        </row>
        <row r="1864">
          <cell r="A1864" t="str">
            <v>5 S 05 300 02</v>
          </cell>
          <cell r="B1864" t="str">
            <v>-</v>
          </cell>
          <cell r="C1864" t="str">
            <v>Enrocamento de pedra jogada</v>
          </cell>
          <cell r="D1864" t="str">
            <v>m³</v>
          </cell>
        </row>
        <row r="1865">
          <cell r="A1865" t="str">
            <v>5 S 05 301 00</v>
          </cell>
          <cell r="B1865" t="str">
            <v>-</v>
          </cell>
          <cell r="C1865" t="str">
            <v>Alvenaria de pedra argamassada</v>
          </cell>
          <cell r="D1865" t="str">
            <v>m³</v>
          </cell>
        </row>
        <row r="1866">
          <cell r="A1866" t="str">
            <v>5 S 05 301 50</v>
          </cell>
          <cell r="B1866" t="str">
            <v>-</v>
          </cell>
          <cell r="C1866" t="str">
            <v>Alvenaria de pedra argamassada AC/PC</v>
          </cell>
          <cell r="D1866" t="str">
            <v>m³</v>
          </cell>
        </row>
        <row r="1867">
          <cell r="A1867" t="str">
            <v>5 S 05 302 01</v>
          </cell>
          <cell r="B1867" t="str">
            <v>-</v>
          </cell>
          <cell r="C1867" t="str">
            <v>Muro de gabião tipo caixa</v>
          </cell>
          <cell r="D1867" t="str">
            <v>m³</v>
          </cell>
        </row>
        <row r="1868">
          <cell r="A1868" t="str">
            <v>5 S 05 303 01</v>
          </cell>
          <cell r="B1868" t="str">
            <v>-</v>
          </cell>
          <cell r="C1868" t="str">
            <v>Terra armada - ECE - greide 0,0&lt;h&lt;6,00m</v>
          </cell>
          <cell r="D1868" t="str">
            <v>m²</v>
          </cell>
        </row>
        <row r="1869">
          <cell r="A1869" t="str">
            <v>5 S 05 303 02</v>
          </cell>
          <cell r="B1869" t="str">
            <v>-</v>
          </cell>
          <cell r="C1869" t="str">
            <v>Terra armada - ECE - greide 6,0&lt;h&lt;9,00</v>
          </cell>
          <cell r="D1869" t="str">
            <v>m²</v>
          </cell>
        </row>
        <row r="1870">
          <cell r="A1870" t="str">
            <v>5 S 05 303 03</v>
          </cell>
          <cell r="B1870" t="str">
            <v>-</v>
          </cell>
          <cell r="C1870" t="str">
            <v>Terra armada - ECE - greide 9,0&lt;h&lt;12,00m</v>
          </cell>
          <cell r="D1870" t="str">
            <v>m²</v>
          </cell>
        </row>
        <row r="1871">
          <cell r="A1871" t="str">
            <v>5 S 05 303 04</v>
          </cell>
          <cell r="B1871" t="str">
            <v>-</v>
          </cell>
          <cell r="C1871" t="str">
            <v>Terra armada - ECE - pé de talude 0,0&lt;h&lt;6,00m</v>
          </cell>
          <cell r="D1871" t="str">
            <v>m²</v>
          </cell>
        </row>
        <row r="1872">
          <cell r="A1872" t="str">
            <v>5 S 05 303 05</v>
          </cell>
          <cell r="B1872" t="str">
            <v>-</v>
          </cell>
          <cell r="C1872" t="str">
            <v>Terra armada - ECE - pé de talude 6,0&lt;h&lt;9,00m</v>
          </cell>
          <cell r="D1872" t="str">
            <v>m²</v>
          </cell>
        </row>
        <row r="1873">
          <cell r="A1873" t="str">
            <v>5 S 05 303 06</v>
          </cell>
          <cell r="B1873" t="str">
            <v>-</v>
          </cell>
          <cell r="C1873" t="str">
            <v>Terra armada - ECE - pé de talude 9,0&lt;h&lt;12,00m</v>
          </cell>
          <cell r="D1873" t="str">
            <v>m²</v>
          </cell>
        </row>
        <row r="1874">
          <cell r="A1874" t="str">
            <v>5 S 05 303 07</v>
          </cell>
          <cell r="B1874" t="str">
            <v>-</v>
          </cell>
          <cell r="C1874" t="str">
            <v>Terra armada - ECE - encontro portante 0,0&lt;h&lt;6,0m</v>
          </cell>
          <cell r="D1874" t="str">
            <v>m²</v>
          </cell>
        </row>
        <row r="1875">
          <cell r="A1875" t="str">
            <v>5 S 05 303 08</v>
          </cell>
          <cell r="B1875" t="str">
            <v>-</v>
          </cell>
          <cell r="C1875" t="str">
            <v>Terra armada - ECE - encontro portante 6,0&lt;h&lt;9,00m</v>
          </cell>
          <cell r="D1875" t="str">
            <v>m²</v>
          </cell>
        </row>
        <row r="1876">
          <cell r="A1876" t="str">
            <v>5 S 05 303 09</v>
          </cell>
          <cell r="B1876" t="str">
            <v>-</v>
          </cell>
          <cell r="C1876" t="str">
            <v>Escamas de concreto armado para terra armada</v>
          </cell>
          <cell r="D1876" t="str">
            <v>m³</v>
          </cell>
        </row>
        <row r="1877">
          <cell r="A1877" t="str">
            <v>5 S 05 303 10</v>
          </cell>
          <cell r="B1877" t="str">
            <v>-</v>
          </cell>
          <cell r="C1877" t="str">
            <v>Conc. de soleira e arrem. de maciço de terra arm.</v>
          </cell>
          <cell r="D1877" t="str">
            <v>m³</v>
          </cell>
        </row>
        <row r="1878">
          <cell r="A1878" t="str">
            <v>5 S 05 303 11</v>
          </cell>
          <cell r="B1878" t="str">
            <v>-</v>
          </cell>
          <cell r="C1878" t="str">
            <v>Montagem de maciço terra armada</v>
          </cell>
          <cell r="D1878" t="str">
            <v>m²</v>
          </cell>
        </row>
        <row r="1879">
          <cell r="A1879" t="str">
            <v>5 S 05 303 59</v>
          </cell>
          <cell r="B1879" t="str">
            <v>-</v>
          </cell>
          <cell r="C1879" t="str">
            <v>Escamas de concreto armado para terra armada AC/BC</v>
          </cell>
          <cell r="D1879" t="str">
            <v>m³</v>
          </cell>
        </row>
        <row r="1880">
          <cell r="A1880" t="str">
            <v>5 S 05 303 60</v>
          </cell>
          <cell r="B1880" t="str">
            <v>-</v>
          </cell>
          <cell r="C1880" t="str">
            <v>Concr. soleira arremate de maciço terra arm. AC/BC</v>
          </cell>
          <cell r="D1880" t="str">
            <v>m³</v>
          </cell>
        </row>
        <row r="1881">
          <cell r="A1881" t="str">
            <v>5 S 05 340 01</v>
          </cell>
          <cell r="B1881" t="str">
            <v>-</v>
          </cell>
          <cell r="C1881" t="str">
            <v>Execução cortina atirantada conc.armado fck=15 MPa</v>
          </cell>
          <cell r="D1881" t="str">
            <v>m³</v>
          </cell>
        </row>
        <row r="1882">
          <cell r="A1882" t="str">
            <v>5 S 05 340 51</v>
          </cell>
          <cell r="B1882" t="str">
            <v>-</v>
          </cell>
          <cell r="C1882" t="str">
            <v>Exec.cortina atirant.concr.armado fck=15 MPa AC/BC</v>
          </cell>
          <cell r="D1882" t="str">
            <v>m³</v>
          </cell>
        </row>
        <row r="1883">
          <cell r="A1883" t="str">
            <v>5 S 05 900 01</v>
          </cell>
          <cell r="B1883" t="str">
            <v>-</v>
          </cell>
          <cell r="C1883" t="str">
            <v>Execução tirante protendido cortina atirantada</v>
          </cell>
          <cell r="D1883" t="str">
            <v>m</v>
          </cell>
        </row>
        <row r="1884">
          <cell r="A1884" t="str">
            <v>5 S 06 400 01</v>
          </cell>
          <cell r="B1884" t="str">
            <v>-</v>
          </cell>
          <cell r="C1884" t="str">
            <v>Cercas arame farp. c/ mourão conc. seção quadr.</v>
          </cell>
          <cell r="D1884" t="str">
            <v>m</v>
          </cell>
        </row>
        <row r="1885">
          <cell r="A1885" t="str">
            <v>5 S 06 400 02</v>
          </cell>
          <cell r="B1885" t="str">
            <v>-</v>
          </cell>
          <cell r="C1885" t="str">
            <v>Cerca arame farp. c/ mourão de conc. seção triang</v>
          </cell>
          <cell r="D1885" t="str">
            <v>m</v>
          </cell>
        </row>
        <row r="1886">
          <cell r="A1886" t="str">
            <v>5 S 06 400 51</v>
          </cell>
          <cell r="B1886" t="str">
            <v>-</v>
          </cell>
          <cell r="C1886" t="str">
            <v>Cercas arame farp. c/mourão conc.seção quadr.AC/BC</v>
          </cell>
          <cell r="D1886" t="str">
            <v>m</v>
          </cell>
        </row>
        <row r="1887">
          <cell r="A1887" t="str">
            <v>5 S 06 400 52</v>
          </cell>
          <cell r="B1887" t="str">
            <v>-</v>
          </cell>
          <cell r="C1887" t="str">
            <v>Cerca arame farp. c/mourão concr.sec. triang.AC/BC</v>
          </cell>
          <cell r="D1887" t="str">
            <v>m</v>
          </cell>
        </row>
        <row r="1888">
          <cell r="A1888" t="str">
            <v>5 S 06 410 00</v>
          </cell>
          <cell r="B1888" t="str">
            <v>-</v>
          </cell>
          <cell r="C1888" t="str">
            <v>Cercas arame farpado com suporte madeira</v>
          </cell>
          <cell r="D1888" t="str">
            <v>m</v>
          </cell>
        </row>
        <row r="1889">
          <cell r="A1889" t="str">
            <v>5 S 09 001 07</v>
          </cell>
          <cell r="B1889" t="str">
            <v>-</v>
          </cell>
          <cell r="C1889" t="str">
            <v>Transporte local em rodov. não pavim.</v>
          </cell>
          <cell r="D1889" t="str">
            <v>tkm</v>
          </cell>
        </row>
        <row r="1890">
          <cell r="A1890" t="str">
            <v>5 S 09 001 90</v>
          </cell>
          <cell r="B1890" t="str">
            <v>-</v>
          </cell>
          <cell r="C1890" t="str">
            <v>Transporte comercial c/ carroc. rodov. não pav.</v>
          </cell>
          <cell r="D1890" t="str">
            <v>tkm</v>
          </cell>
        </row>
        <row r="1891">
          <cell r="A1891" t="str">
            <v>5 S 09 001 91</v>
          </cell>
          <cell r="B1891" t="str">
            <v>-</v>
          </cell>
          <cell r="C1891" t="str">
            <v>Transporte comercial c/ basc. 10m3 rod. não pav.</v>
          </cell>
          <cell r="D1891" t="str">
            <v>tkm</v>
          </cell>
        </row>
        <row r="1892">
          <cell r="A1892" t="str">
            <v>5 S 09 002 07</v>
          </cell>
          <cell r="B1892" t="str">
            <v>-</v>
          </cell>
          <cell r="C1892" t="str">
            <v>Transporte local em rodov. pavim.</v>
          </cell>
          <cell r="D1892" t="str">
            <v>tkm</v>
          </cell>
        </row>
        <row r="1893">
          <cell r="A1893" t="str">
            <v>5 S 09 002 90</v>
          </cell>
          <cell r="B1893" t="str">
            <v>-</v>
          </cell>
          <cell r="C1893" t="str">
            <v>Transporte comercial c/ carroceria rodov. pav.</v>
          </cell>
          <cell r="D1893" t="str">
            <v>tkm</v>
          </cell>
        </row>
        <row r="1894">
          <cell r="A1894" t="str">
            <v>5 S 09 002 91</v>
          </cell>
          <cell r="B1894" t="str">
            <v>-</v>
          </cell>
          <cell r="C1894" t="str">
            <v>Transporte comercial c/ basc. 10m3 rod. pav.</v>
          </cell>
          <cell r="D1894" t="str">
            <v>tkm</v>
          </cell>
        </row>
        <row r="1896">
          <cell r="A1896" t="str">
            <v>DNIT - Sistema de Custos Rodoviários</v>
          </cell>
          <cell r="D1896" t="str">
            <v>Sicro2</v>
          </cell>
        </row>
        <row r="1897">
          <cell r="A1897" t="str">
            <v>Outros</v>
          </cell>
          <cell r="D1897" t="str">
            <v>Minas Gerais</v>
          </cell>
        </row>
        <row r="1898">
          <cell r="A1898" t="str">
            <v>Resumo dos Custos Unitários de Referência: Maio de 2005</v>
          </cell>
          <cell r="D1898" t="str">
            <v>RCtR0330</v>
          </cell>
        </row>
        <row r="1900">
          <cell r="C1900" t="str">
            <v>FORNECIMENTO DE MATERIAL BETUMINOSO</v>
          </cell>
        </row>
        <row r="1901">
          <cell r="B1901" t="str">
            <v>-</v>
          </cell>
          <cell r="C1901" t="str">
            <v>Fornecimento de CAP-20 Com 4,5% de Polímero</v>
          </cell>
          <cell r="D1901" t="str">
            <v>t</v>
          </cell>
          <cell r="H1901" t="str">
            <v>EC-P-01</v>
          </cell>
        </row>
        <row r="1902">
          <cell r="B1902" t="str">
            <v>-</v>
          </cell>
          <cell r="C1902" t="str">
            <v>Fornecimento de Asfalto Diluido Tipo CM-30</v>
          </cell>
          <cell r="D1902" t="str">
            <v>t</v>
          </cell>
          <cell r="H1902" t="str">
            <v>EC-P-01</v>
          </cell>
        </row>
        <row r="1903">
          <cell r="B1903" t="str">
            <v>-</v>
          </cell>
          <cell r="C1903" t="str">
            <v>Fornecimeto de Emulsão Asfáltica RR-C</v>
          </cell>
          <cell r="D1903" t="str">
            <v>t</v>
          </cell>
          <cell r="H1903" t="str">
            <v>EC-P-01</v>
          </cell>
        </row>
        <row r="1905">
          <cell r="C1905" t="str">
            <v>TRANSPORTE DE MATERIAL BETUMINOSO</v>
          </cell>
        </row>
        <row r="1906">
          <cell r="B1906" t="str">
            <v>-</v>
          </cell>
          <cell r="C1906" t="str">
            <v>Transporte de CAP-20 Com 4,5% de Polímero</v>
          </cell>
          <cell r="D1906" t="str">
            <v>t</v>
          </cell>
          <cell r="H1906" t="str">
            <v>EC-P-01</v>
          </cell>
        </row>
        <row r="1907">
          <cell r="B1907" t="str">
            <v>-</v>
          </cell>
          <cell r="C1907" t="str">
            <v>Transporte Comercial de Asfalto Diluido Tipo CM-30</v>
          </cell>
          <cell r="D1907" t="str">
            <v>t</v>
          </cell>
          <cell r="H1907" t="str">
            <v>EC-P-01</v>
          </cell>
        </row>
        <row r="1908">
          <cell r="B1908" t="str">
            <v>-</v>
          </cell>
          <cell r="C1908" t="str">
            <v>Transporte Comercial de Emulsão Asfáltica RR-2C</v>
          </cell>
          <cell r="D1908" t="str">
            <v>t</v>
          </cell>
          <cell r="H1908" t="str">
            <v>EC-P-01</v>
          </cell>
        </row>
        <row r="1910">
          <cell r="C1910" t="str">
            <v>TUBULÃO AR COMPRIMIDO</v>
          </cell>
        </row>
        <row r="1911">
          <cell r="A1911" t="str">
            <v>2 S 10 100 01</v>
          </cell>
          <cell r="B1911" t="str">
            <v>-</v>
          </cell>
          <cell r="C1911" t="str">
            <v>Escavação AR Comprimido 1ª Categoria</v>
          </cell>
          <cell r="D1911" t="str">
            <v>m³</v>
          </cell>
        </row>
        <row r="1912">
          <cell r="A1912" t="str">
            <v>2 S 10 100 02</v>
          </cell>
          <cell r="B1912" t="str">
            <v>-</v>
          </cell>
          <cell r="C1912" t="str">
            <v>Concreto 25 MPA Inclusive Forma para Camisa</v>
          </cell>
          <cell r="D1912" t="str">
            <v>m³</v>
          </cell>
          <cell r="H1912" t="str">
            <v>DNER-ES-335/97</v>
          </cell>
        </row>
        <row r="1913">
          <cell r="A1913" t="str">
            <v>2 S 10 100 03</v>
          </cell>
          <cell r="B1913" t="str">
            <v>-</v>
          </cell>
          <cell r="C1913" t="str">
            <v>Ferragem</v>
          </cell>
          <cell r="D1913" t="str">
            <v>Kg</v>
          </cell>
          <cell r="H1913" t="str">
            <v>DNER-ES-331/97</v>
          </cell>
        </row>
        <row r="1915">
          <cell r="C1915" t="str">
            <v>TRAVESSA DE APOIO 1 E 2 - CORTINAS</v>
          </cell>
        </row>
        <row r="1916">
          <cell r="A1916" t="str">
            <v>2 S 10 200 01</v>
          </cell>
          <cell r="B1916" t="str">
            <v>-</v>
          </cell>
          <cell r="C1916" t="str">
            <v>Cimbramento</v>
          </cell>
          <cell r="D1916" t="str">
            <v>m³</v>
          </cell>
        </row>
        <row r="1917">
          <cell r="A1917" t="str">
            <v>2 S 10 200 02</v>
          </cell>
          <cell r="B1917" t="str">
            <v>-</v>
          </cell>
          <cell r="C1917" t="str">
            <v>Ferragem para Toda Obra</v>
          </cell>
          <cell r="D1917" t="str">
            <v>Kg</v>
          </cell>
          <cell r="H1917" t="str">
            <v>DNER-ES-331/97</v>
          </cell>
        </row>
        <row r="1918">
          <cell r="A1918" t="str">
            <v>2 S 10 200 03</v>
          </cell>
          <cell r="B1918" t="str">
            <v>-</v>
          </cell>
          <cell r="C1918" t="str">
            <v>Concreto 25 MPA</v>
          </cell>
          <cell r="D1918" t="str">
            <v>m³</v>
          </cell>
          <cell r="H1918" t="str">
            <v>DNER-ES-335/97</v>
          </cell>
        </row>
        <row r="1919">
          <cell r="A1919" t="str">
            <v>2 S 10 200 04</v>
          </cell>
          <cell r="B1919" t="str">
            <v>-</v>
          </cell>
          <cell r="C1919" t="str">
            <v>Forma</v>
          </cell>
          <cell r="D1919" t="str">
            <v>m²</v>
          </cell>
          <cell r="H1919" t="str">
            <v>DNER-ES-333/97</v>
          </cell>
        </row>
        <row r="1920">
          <cell r="A1920" t="str">
            <v>2 S 10 200 05</v>
          </cell>
          <cell r="B1920" t="str">
            <v>-</v>
          </cell>
          <cell r="C1920" t="str">
            <v>Aparelho de Apoio Inclusive Calços</v>
          </cell>
          <cell r="D1920" t="str">
            <v>dm³</v>
          </cell>
        </row>
        <row r="1922">
          <cell r="C1922" t="str">
            <v>LAJE</v>
          </cell>
        </row>
        <row r="1923">
          <cell r="A1923" t="str">
            <v>2 S 10 300 01</v>
          </cell>
          <cell r="B1923" t="str">
            <v>-</v>
          </cell>
          <cell r="C1923" t="str">
            <v>Concreto 25 MPA</v>
          </cell>
          <cell r="D1923" t="str">
            <v>m³</v>
          </cell>
          <cell r="H1923" t="str">
            <v>DNER-ES-335/97</v>
          </cell>
        </row>
        <row r="1924">
          <cell r="A1924" t="str">
            <v>2 S 10 300 02</v>
          </cell>
          <cell r="B1924" t="str">
            <v>-</v>
          </cell>
          <cell r="C1924" t="str">
            <v>Forma Inclusive Pré-Laje</v>
          </cell>
          <cell r="D1924" t="str">
            <v>m²</v>
          </cell>
          <cell r="H1924" t="str">
            <v>DNER-ES-333/97</v>
          </cell>
        </row>
        <row r="1926">
          <cell r="C1926" t="str">
            <v>GUARDA-RODA</v>
          </cell>
        </row>
        <row r="1927">
          <cell r="A1927" t="str">
            <v>2 S 10 400 01</v>
          </cell>
          <cell r="B1927" t="str">
            <v>-</v>
          </cell>
          <cell r="C1927" t="str">
            <v>Concreto 25 MPA</v>
          </cell>
          <cell r="D1927" t="str">
            <v>m³</v>
          </cell>
          <cell r="H1927" t="str">
            <v>DNER-ES-335/97</v>
          </cell>
        </row>
        <row r="1928">
          <cell r="A1928" t="str">
            <v>2 S 10 400 02</v>
          </cell>
          <cell r="B1928" t="str">
            <v>-</v>
          </cell>
          <cell r="C1928" t="str">
            <v>Forma</v>
          </cell>
          <cell r="D1928" t="str">
            <v>m²</v>
          </cell>
          <cell r="H1928" t="str">
            <v>DNER-ES-333/97</v>
          </cell>
        </row>
        <row r="1930">
          <cell r="C1930" t="str">
            <v>OUTROS ITENS</v>
          </cell>
        </row>
        <row r="1931">
          <cell r="A1931" t="str">
            <v>2 S 10 500 01</v>
          </cell>
          <cell r="B1931" t="str">
            <v>-</v>
          </cell>
          <cell r="C1931" t="str">
            <v>Guarda-Corpo Metálico</v>
          </cell>
          <cell r="D1931" t="str">
            <v>Kg</v>
          </cell>
        </row>
        <row r="1932">
          <cell r="A1932" t="str">
            <v>2 S 10 500 02</v>
          </cell>
          <cell r="B1932" t="str">
            <v>-</v>
          </cell>
          <cell r="C1932" t="str">
            <v>Dreno PVC Diâmetro 100</v>
          </cell>
          <cell r="D1932" t="str">
            <v>Pç</v>
          </cell>
        </row>
        <row r="1933">
          <cell r="A1933" t="str">
            <v>2 S 10 500 03</v>
          </cell>
          <cell r="B1933" t="str">
            <v>-</v>
          </cell>
          <cell r="C1933" t="str">
            <v>Gabião</v>
          </cell>
          <cell r="D1933" t="str">
            <v>m³</v>
          </cell>
        </row>
        <row r="1934">
          <cell r="A1934" t="str">
            <v>2 S 10 500 04</v>
          </cell>
          <cell r="B1934" t="str">
            <v>-</v>
          </cell>
          <cell r="C1934" t="str">
            <v>Reaterro Gabião</v>
          </cell>
          <cell r="D1934" t="str">
            <v>m³</v>
          </cell>
        </row>
        <row r="1935">
          <cell r="A1935" t="str">
            <v>2 S 10 500 05</v>
          </cell>
          <cell r="B1935" t="str">
            <v>-</v>
          </cell>
          <cell r="C1935" t="str">
            <v>Vigas Metálicas e Outras Peças</v>
          </cell>
          <cell r="D1935" t="str">
            <v>Kg</v>
          </cell>
        </row>
        <row r="1936">
          <cell r="A1936" t="str">
            <v>2 S 10 500 06</v>
          </cell>
          <cell r="B1936" t="str">
            <v>-</v>
          </cell>
          <cell r="C1936" t="str">
            <v>Lançamento de Viga</v>
          </cell>
          <cell r="D1936" t="str">
            <v>Pç</v>
          </cell>
        </row>
        <row r="1938">
          <cell r="C1938" t="str">
            <v>MEIO AMBIENTE (RECUPERAÇÃO DE PASSIVO AMBIENTAL)</v>
          </cell>
        </row>
        <row r="1939">
          <cell r="B1939" t="str">
            <v>-</v>
          </cell>
          <cell r="C1939" t="str">
            <v>Plantio de Árvores</v>
          </cell>
          <cell r="D1939" t="str">
            <v>und</v>
          </cell>
        </row>
        <row r="1941">
          <cell r="C1941" t="str">
            <v>DESPESAS COM MOBILIZAÇÃO/DESMOBILIZAÇÃO E INSTALAÇÃO DE CANTEIRO</v>
          </cell>
        </row>
        <row r="1942">
          <cell r="A1942" t="str">
            <v>1 A 99 100 00</v>
          </cell>
          <cell r="B1942" t="str">
            <v>-</v>
          </cell>
          <cell r="C1942" t="str">
            <v>Despesas Com Inst. de Canteiro e Acampamento</v>
          </cell>
          <cell r="D1942" t="str">
            <v>VB</v>
          </cell>
        </row>
        <row r="1943">
          <cell r="A1943" t="str">
            <v>1 A 99 200 00</v>
          </cell>
          <cell r="B1943" t="str">
            <v>-</v>
          </cell>
          <cell r="C1943" t="str">
            <v>Despesas com Mobilização e Desmobilização</v>
          </cell>
          <cell r="D1943" t="str">
            <v>VB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CONCORRÊNCIA"/>
      <sheetName val="QUADRO 10 - PESSOAL"/>
      <sheetName val="quadro 09 - Equipamentos"/>
      <sheetName val="QUADRO 08 - COMPOSIÇÕES"/>
      <sheetName val="QUADRO 07 - PREÇO UNITÁRIOS"/>
      <sheetName val="QUADRO 06"/>
      <sheetName val="COMPOSIÇÃO BDI"/>
      <sheetName val="LEIS SOCIAIS"/>
      <sheetName val="TESTE PARA VALOR"/>
      <sheetName val="ANEXO 01"/>
      <sheetName val="SERVIÇOS NÃO DIRETAMENTE REMUNE"/>
      <sheetName val="CRONOGRAMA FÍSICO"/>
      <sheetName val="CÁLCULO DO VALOR PROPOSTA"/>
      <sheetName val="Transporte"/>
      <sheetName val="Sub-base"/>
    </sheetNames>
    <sheetDataSet>
      <sheetData sheetId="0" refreshError="1">
        <row r="8">
          <cell r="B8" t="str">
            <v xml:space="preserve">Rondonópolis/MT, 14 de Abril de 1.998 </v>
          </cell>
        </row>
        <row r="15">
          <cell r="B15" t="str">
            <v>RODOVIA: BR-262/MS</v>
          </cell>
        </row>
        <row r="16">
          <cell r="B16" t="str">
            <v>TRECHO: DIV. SP/MS - DIV. Brasil/Bolívia</v>
          </cell>
        </row>
        <row r="19">
          <cell r="B19" t="str">
            <v>SEGMENTO: Na Altura do Km 141,0</v>
          </cell>
        </row>
        <row r="22">
          <cell r="B22" t="str">
            <v>BR-262/MS</v>
          </cell>
        </row>
        <row r="23">
          <cell r="B23" t="str">
            <v>DIV. SP/MS - DIV. Brasil/Bolívia</v>
          </cell>
        </row>
        <row r="25">
          <cell r="B25" t="str">
            <v>Altura do Km 141,0</v>
          </cell>
        </row>
      </sheetData>
      <sheetData sheetId="1" refreshError="1"/>
      <sheetData sheetId="2" refreshError="1"/>
      <sheetData sheetId="3" refreshError="1">
        <row r="129">
          <cell r="H129">
            <v>132.72</v>
          </cell>
        </row>
        <row r="569">
          <cell r="H569">
            <v>7.8</v>
          </cell>
        </row>
        <row r="713">
          <cell r="H713">
            <v>51.84</v>
          </cell>
        </row>
        <row r="715">
          <cell r="H715">
            <v>70.39</v>
          </cell>
        </row>
        <row r="786">
          <cell r="H786">
            <v>1.8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Principal"/>
      <sheetName val="#REF"/>
      <sheetName val="Principal"/>
      <sheetName val="CVRDMenu"/>
      <sheetName val="Controle De Inpeções"/>
      <sheetName val="Controle De Inpeções (2)"/>
      <sheetName val="Controle De Inpeções (3)"/>
      <sheetName val="_REF"/>
      <sheetName val="Imob_frota GAVAG "/>
      <sheetName val="Imob_hojeXOntem"/>
      <sheetName val="grafico-CARGA GERAL"/>
      <sheetName val="grafico-GDE"/>
      <sheetName val="dados"/>
      <sheetName val="MENU"/>
      <sheetName val="Restrições de Velocidade"/>
      <sheetName val="Produção"/>
      <sheetName val="Fratura"/>
      <sheetName val="Flambagem"/>
      <sheetName val="Pontes"/>
      <sheetName val="Custeio"/>
      <sheetName val="Segurança"/>
      <sheetName val="Ultra som - 2007"/>
      <sheetName val="Trem Hora Parado"/>
      <sheetName val="IEM"/>
      <sheetName val="Ocorrências Ferroviárias"/>
      <sheetName val="Aprovisionamento de Materiais"/>
      <sheetName val="PEL"/>
      <sheetName val="Sheet1"/>
      <sheetName val="IC-Efeito"/>
      <sheetName val="06X12"/>
      <sheetName val="12X18"/>
      <sheetName val="18X24"/>
      <sheetName val="RESULTS_06X12"/>
      <sheetName val="RESULTS_12X18"/>
      <sheetName val="RESULTS_18X24"/>
      <sheetName val="LISTA_BASE"/>
      <sheetName val="IC_Efeito"/>
      <sheetName val="Grafico Geral Orçamento"/>
      <sheetName val="Check List- Gerrot"/>
      <sheetName val="Tabela1"/>
      <sheetName val="EAIGESEN"/>
      <sheetName val="Relatório"/>
      <sheetName val="SispecPSAP"/>
      <sheetName val="EAP_rev.00"/>
      <sheetName val="127784"/>
      <sheetName val="130391"/>
      <sheetName val="113833"/>
      <sheetName val="127782"/>
      <sheetName val="130334"/>
      <sheetName val="130412"/>
      <sheetName val="130336"/>
      <sheetName val="125404"/>
      <sheetName val="130414"/>
      <sheetName val="130415"/>
      <sheetName val="124763"/>
      <sheetName val="130342"/>
      <sheetName val="130424"/>
      <sheetName val="130459"/>
      <sheetName val="130359"/>
      <sheetName val="112029"/>
      <sheetName val="130381"/>
      <sheetName val="112021"/>
      <sheetName val="115828"/>
      <sheetName val="130409"/>
      <sheetName val="CC 424"/>
      <sheetName val="122146"/>
      <sheetName val="130321"/>
      <sheetName val="122176"/>
      <sheetName val="122214"/>
      <sheetName val="117353"/>
      <sheetName val="CRÍTICOS"/>
      <sheetName val="NÃO CRÍTICOS"/>
      <sheetName val="CONSOLIDADO GAENY"/>
      <sheetName val="ORÇADO - CONF. GIC"/>
      <sheetName val="ALEXANDRE"/>
      <sheetName val="LEONARDO"/>
      <sheetName val="PAULO"/>
      <sheetName val="ALEXANDRE - NÃO CRÍTICOS"/>
      <sheetName val="LEONARDO  - CRÍTICOS"/>
      <sheetName val="LEONARDO  - NÃO CRÍTICOS"/>
      <sheetName val="PAULO - CRÍTICOS"/>
      <sheetName val="PAULO - NÃO CRÍTICOS"/>
      <sheetName val="Gestão Econômica"/>
      <sheetName val="INFO."/>
      <sheetName val="Tabelas"/>
      <sheetName val="Grupo x Justif"/>
      <sheetName val="Plan1"/>
      <sheetName val="Cronograma"/>
      <sheetName val="Real_sem01"/>
      <sheetName val="TRANS"/>
      <sheetName val="Empresas"/>
      <sheetName val="Disp 2005 FCA"/>
      <sheetName val="Resumo EFVM"/>
      <sheetName val="EXEMPLO"/>
      <sheetName val="thp "/>
      <sheetName val="TU_EFVM_EFC"/>
      <sheetName val="Sispec"/>
      <sheetName val="Balanço"/>
      <sheetName val="Gerrot"/>
      <sheetName val="Vazio"/>
      <sheetName val="CEARA"/>
      <sheetName val="Sispec99"/>
      <sheetName val="Consolida Investimento"/>
      <sheetName val="Evolução Etapas Cal Mag"/>
      <sheetName val="Evolução Etapas Cromo"/>
      <sheetName val="Resume-Balance"/>
      <sheetName val="Controle_De_Inpeções"/>
      <sheetName val="Controle_De_Inpeções_(2)"/>
      <sheetName val="Controle_De_Inpeções_(3)"/>
      <sheetName val="Imob_frota_GAVAG_"/>
      <sheetName val="grafico-CARGA_GERAL"/>
      <sheetName val="Restrições_de_Velocidade"/>
      <sheetName val="Ultra_som_-_2007"/>
      <sheetName val="Trem_Hora_Parado"/>
      <sheetName val="Ocorrências_Ferroviárias"/>
      <sheetName val="Aprovisionamento_de_Materiais"/>
      <sheetName val="Grafico_Geral_Orçamento"/>
      <sheetName val="Controle_De_Inpeções1"/>
      <sheetName val="Controle_De_Inpeções_(2)1"/>
      <sheetName val="Controle_De_Inpeções_(3)1"/>
      <sheetName val="Imob_frota_GAVAG_1"/>
      <sheetName val="grafico-CARGA_GERAL1"/>
      <sheetName val="Restrições_de_Velocidade1"/>
      <sheetName val="Ultra_som_-_20071"/>
      <sheetName val="Trem_Hora_Parado1"/>
      <sheetName val="Ocorrências_Ferroviárias1"/>
      <sheetName val="Aprovisionamento_de_Materiais1"/>
      <sheetName val="Grafico_Geral_Orçamento1"/>
      <sheetName val="GEESR_EFC"/>
      <sheetName val="consolidado preventivas"/>
      <sheetName val="MêsBase"/>
      <sheetName val="Controle_De_Inpeções3"/>
      <sheetName val="Controle_De_Inpeções_(2)3"/>
      <sheetName val="Controle_De_Inpeções_(3)3"/>
      <sheetName val="Imob_frota_GAVAG_3"/>
      <sheetName val="grafico-CARGA_GERAL3"/>
      <sheetName val="Restrições_de_Velocidade3"/>
      <sheetName val="Ultra_som_-_20073"/>
      <sheetName val="Trem_Hora_Parado3"/>
      <sheetName val="Ocorrências_Ferroviárias3"/>
      <sheetName val="Aprovisionamento_de_Materiais3"/>
      <sheetName val="Grafico_Geral_Orçamento3"/>
      <sheetName val="Check_List-_Gerrot3"/>
      <sheetName val="Check_List-_Gerrot"/>
      <sheetName val="Check_List-_Gerrot1"/>
      <sheetName val="Controle_De_Inpeções2"/>
      <sheetName val="Controle_De_Inpeções_(2)2"/>
      <sheetName val="Controle_De_Inpeções_(3)2"/>
      <sheetName val="Imob_frota_GAVAG_2"/>
      <sheetName val="grafico-CARGA_GERAL2"/>
      <sheetName val="Restrições_de_Velocidade2"/>
      <sheetName val="Ultra_som_-_20072"/>
      <sheetName val="Trem_Hora_Parado2"/>
      <sheetName val="Ocorrências_Ferroviárias2"/>
      <sheetName val="Aprovisionamento_de_Materiais2"/>
      <sheetName val="Grafico_Geral_Orçamento2"/>
      <sheetName val="Check_List-_Gerrot2"/>
      <sheetName val="Banco"/>
      <sheetName val="Correlação"/>
      <sheetName val="CUSTMETQ"/>
      <sheetName val="Vg. Inventariados-dados"/>
      <sheetName val="MODELO"/>
      <sheetName val="DadosOrc"/>
      <sheetName val="DCF"/>
      <sheetName val="FCD"/>
      <sheetName val="Painel de controle"/>
      <sheetName val="THP"/>
      <sheetName val="MKBF MI"/>
      <sheetName val="MKBF CG"/>
      <sheetName val="Qtrens"/>
      <sheetName val="Ocorr-Consideradas"/>
      <sheetName val="Ocorr-Desconsideradas"/>
      <sheetName val="Nº de Falhas MI"/>
      <sheetName val="Nº de Falhas CG"/>
      <sheetName val="Nº de Falhas PA"/>
      <sheetName val="GAROG"/>
      <sheetName val="Falhas sup Freio"/>
      <sheetName val="Falhas MI-sist Freio"/>
      <sheetName val="Falhas CG-sist Freio"/>
      <sheetName val="Falhas sup Vagão"/>
      <sheetName val="Falhas MI-sist Sup"/>
      <sheetName val="Falhas CG -sist Sup"/>
      <sheetName val="Falhas sup CG"/>
      <sheetName val="GAFRG"/>
      <sheetName val="Falhas sup Rodeiro-MI CG PA"/>
      <sheetName val="Falhas CG-sist Rodeiro"/>
      <sheetName val="Falhas MI-sist Rodeiro"/>
      <sheetName val="Falhas PA-sist Rodeiro"/>
      <sheetName val="Falhas sup T&amp;T"/>
      <sheetName val="Falhas TT-MI"/>
      <sheetName val="Falhas TT-CG"/>
      <sheetName val="Falhas MI-sist Truque"/>
      <sheetName val="Falhas CG-sist Truque"/>
      <sheetName val="Falhas MI-sist Tração"/>
      <sheetName val="Falhas CG-sist Tração"/>
      <sheetName val="EAP_rev_00"/>
      <sheetName val="CC_424"/>
      <sheetName val="NÃO_CRÍTICOS"/>
      <sheetName val="CONSOLIDADO_GAENY"/>
      <sheetName val="ORÇADO_-_CONF__GIC"/>
      <sheetName val="ALEXANDRE_-_NÃO_CRÍTICOS"/>
      <sheetName val="LEONARDO__-_CRÍTICOS"/>
      <sheetName val="LEONARDO__-_NÃO_CRÍTICOS"/>
      <sheetName val="PAULO_-_CRÍTICOS"/>
      <sheetName val="PAULO_-_NÃO_CRÍTICOS"/>
      <sheetName val="Gestão_Econômica"/>
      <sheetName val="INFO_"/>
    </sheetNames>
    <definedNames>
      <definedName name="Macro1"/>
      <definedName name="Macro3" sheetId="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mão de obra_leis e bdi"/>
      <sheetName val="mão de obra,leis e bdi"/>
      <sheetName val="Mat. Bet."/>
      <sheetName val="RESUMO"/>
      <sheetName val="Página 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JO"/>
      <sheetName val="ISSQN"/>
      <sheetName val="DADOS"/>
      <sheetName val="MEMORANDO"/>
      <sheetName val="MEDIÇÃO"/>
      <sheetName val="FICHA CAMPO"/>
      <sheetName val="403024"/>
      <sheetName val="322019"/>
      <sheetName val="150643"/>
      <sheetName val="193000"/>
      <sheetName val="250102"/>
      <sheetName val="335301"/>
      <sheetName val="MEDIÇÃO CONSOLIDADA"/>
      <sheetName val="200707"/>
      <sheetName val="209998"/>
      <sheetName val="120079"/>
      <sheetName val="337000"/>
      <sheetName val="254000"/>
      <sheetName val="254001 (FC)"/>
      <sheetName val="254001 (FD)"/>
      <sheetName val="299011"/>
      <sheetName val="395000"/>
      <sheetName val="400000"/>
      <sheetName val="810900"/>
      <sheetName val="820000"/>
      <sheetName val="453011"/>
      <sheetName val="810000"/>
      <sheetName val="810912"/>
      <sheetName val="810101"/>
      <sheetName val="830001"/>
      <sheetName val="830102"/>
      <sheetName val="830103"/>
      <sheetName val="830202"/>
      <sheetName val="840200"/>
      <sheetName val="850100"/>
      <sheetName val="890001"/>
      <sheetName val="891000"/>
      <sheetName val="3220231"/>
      <sheetName val="15039"/>
      <sheetName val="60362"/>
      <sheetName val="60363"/>
      <sheetName val="60366"/>
      <sheetName val="60364"/>
      <sheetName val="900197"/>
      <sheetName val="61009"/>
      <sheetName val="900200"/>
      <sheetName val="900200-1"/>
      <sheetName val="900203"/>
      <sheetName val="900206"/>
      <sheetName val="900241"/>
      <sheetName val="PLUVIO"/>
      <sheetName val="EQUIP"/>
      <sheetName val="PESSOAL"/>
      <sheetName val="BOLETIM"/>
      <sheetName val="Curva S"/>
      <sheetName val="Esquema Grafico Roçadas"/>
      <sheetName val="Plan1"/>
    </sheetNames>
    <sheetDataSet>
      <sheetData sheetId="0"/>
      <sheetData sheetId="1"/>
      <sheetData sheetId="2">
        <row r="1">
          <cell r="B1">
            <v>19</v>
          </cell>
        </row>
        <row r="8">
          <cell r="B8">
            <v>42251</v>
          </cell>
        </row>
        <row r="9">
          <cell r="B9" t="str">
            <v>NEOVIA INFRAESTRUTURA RODOVIÁRIA LTDA.</v>
          </cell>
        </row>
        <row r="11">
          <cell r="B11" t="str">
            <v>01/03/2.017 à 31/03/2.017</v>
          </cell>
        </row>
        <row r="12">
          <cell r="B12" t="str">
            <v>MARÇO/2.017</v>
          </cell>
        </row>
        <row r="13">
          <cell r="B13">
            <v>4283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"/>
    </sheetNames>
    <sheetDataSet>
      <sheetData sheetId="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Sub-base"/>
      <sheetName val="Resumo"/>
      <sheetName val="DMT Terrap."/>
      <sheetName val="Reajustamento"/>
      <sheetName val="Vínculo (2)"/>
      <sheetName val="RESUMO DE MEDIÇÃO"/>
      <sheetName val="PRO-08"/>
      <sheetName val="PLANILHA ATUALIZADA"/>
      <sheetName val="DADOS"/>
      <sheetName val="TransComerc_Basc10m³"/>
      <sheetName val="TapaBuraco"/>
      <sheetName val="Plan1"/>
      <sheetName val="Quadro Geral"/>
      <sheetName val="PRO_08"/>
      <sheetName val="Capa Memória de Calc"/>
      <sheetName val="Capa Resumo"/>
      <sheetName val="Capa Apres"/>
      <sheetName val="Capa Documentação"/>
      <sheetName val="Capa Anexo I"/>
      <sheetName val="Capa Anexo II"/>
      <sheetName val="Capa Anexo III"/>
      <sheetName val="Capa Anexo IV"/>
      <sheetName val="Capa Mapa"/>
      <sheetName val="Capa Premissas"/>
      <sheetName val="Capa Caract. Seg."/>
      <sheetName val="Capa Caract_ Seg_"/>
      <sheetName val="Teor"/>
      <sheetName val="Serviços"/>
      <sheetName val="Especif"/>
      <sheetName val="RESUMO_AUT1"/>
      <sheetName val="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_ORIGINAL"/>
      <sheetName val="RESUMO_AUT1"/>
    </sheetNames>
    <sheetDataSet>
      <sheetData sheetId="0"/>
      <sheetData sheetId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_AUT1"/>
    </sheetNames>
    <sheetDataSet>
      <sheetData sheetId="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plan (2)"/>
      <sheetName val="orçamento"/>
      <sheetName val="lama"/>
      <sheetName val="micro"/>
      <sheetName val="RESUMO-Medição"/>
      <sheetName val="RESUMO_AUT1"/>
      <sheetName val="PROJET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RESUMO_DVOP_JBS"/>
      <sheetName val="plan"/>
      <sheetName val="RESUMO"/>
      <sheetName val="RESUMO-Medição"/>
      <sheetName val="2ª medição Agrimat"/>
      <sheetName val="Corte DMT 50 a 200"/>
      <sheetName val="Entrada de Dados"/>
      <sheetName val="Dados do Contrato"/>
      <sheetName val="Boletim"/>
      <sheetName val="MT-358 Sin.Hor."/>
      <sheetName val="MT-358 Sin.Vert."/>
      <sheetName val="MT-358 Disp. Aux."/>
      <sheetName val="MT 220 Disp Aux"/>
      <sheetName val="Controle financeiro"/>
      <sheetName val="Linear"/>
      <sheetName val="Cronograma"/>
      <sheetName val="Vert. item 1"/>
      <sheetName val="Horizontal"/>
      <sheetName val="Vertical"/>
      <sheetName val="Seg. e Canalizacao"/>
      <sheetName val="RELATÓRIO FOTOGRAFICO"/>
      <sheetName val="Pluviometria"/>
      <sheetName val="RESUMO DE DIÁRIO DE OBRAS"/>
      <sheetName val="Reajuste"/>
      <sheetName val="Cont.fin. Reajustamento"/>
    </sheetNames>
    <sheetDataSet>
      <sheetData sheetId="0">
        <row r="12">
          <cell r="B12" t="str">
            <v>Firma: AGRIMAT ENGª INDUSTRIA E COMÉRCIO LTDA</v>
          </cell>
        </row>
      </sheetData>
      <sheetData sheetId="1">
        <row r="12">
          <cell r="B12" t="str">
            <v>Firma: AGRIMAT ENGª INDUSTRIA E COMÉRCIO LTDA</v>
          </cell>
        </row>
      </sheetData>
      <sheetData sheetId="2">
        <row r="12">
          <cell r="B12" t="str">
            <v>Firma: AGRIMAT ENGª INDUSTRIA E COMÉRCIO LTDA</v>
          </cell>
        </row>
      </sheetData>
      <sheetData sheetId="3">
        <row r="12">
          <cell r="B12" t="str">
            <v>Firma: AGRIMAT ENGª INDUSTRIA E COMÉRCIO LTDA</v>
          </cell>
        </row>
      </sheetData>
      <sheetData sheetId="4">
        <row r="12">
          <cell r="B12" t="str">
            <v>Firma: AGRIMAT ENGª INDUSTRIA E COMÉRCIO LTDA</v>
          </cell>
        </row>
      </sheetData>
      <sheetData sheetId="5">
        <row r="12">
          <cell r="B12" t="str">
            <v>Firma: AGRIMAT ENGª INDUSTRIA E COMÉRCIO LTDA</v>
          </cell>
        </row>
      </sheetData>
      <sheetData sheetId="6">
        <row r="12">
          <cell r="B12" t="str">
            <v>Firma: AGRIMAT ENGª INDUSTRIA E COMÉRCIO LTDA</v>
          </cell>
        </row>
      </sheetData>
      <sheetData sheetId="7">
        <row r="12">
          <cell r="B12" t="str">
            <v>Firma: AGRIMAT ENGª INDUSTRIA E COMÉRCIO LTDA</v>
          </cell>
        </row>
      </sheetData>
      <sheetData sheetId="8">
        <row r="138">
          <cell r="C138" t="str">
            <v xml:space="preserve"> Local e Data:  Brasnorte/MT, 01 de abril de 2004</v>
          </cell>
        </row>
      </sheetData>
      <sheetData sheetId="9">
        <row r="138">
          <cell r="C138" t="str">
            <v xml:space="preserve"> Local e Data:  Brasnorte/MT, 01 de abril de 2004</v>
          </cell>
        </row>
      </sheetData>
      <sheetData sheetId="10">
        <row r="27">
          <cell r="J27">
            <v>32400</v>
          </cell>
        </row>
      </sheetData>
      <sheetData sheetId="11">
        <row r="27">
          <cell r="J27">
            <v>32400</v>
          </cell>
        </row>
      </sheetData>
      <sheetData sheetId="12">
        <row r="27">
          <cell r="J27">
            <v>32400</v>
          </cell>
        </row>
      </sheetData>
      <sheetData sheetId="13">
        <row r="27">
          <cell r="J27">
            <v>32400</v>
          </cell>
        </row>
      </sheetData>
      <sheetData sheetId="14">
        <row r="27">
          <cell r="J27">
            <v>32400</v>
          </cell>
        </row>
      </sheetData>
      <sheetData sheetId="15">
        <row r="27">
          <cell r="J27">
            <v>32400</v>
          </cell>
        </row>
      </sheetData>
      <sheetData sheetId="16">
        <row r="27">
          <cell r="J27">
            <v>32400</v>
          </cell>
        </row>
      </sheetData>
      <sheetData sheetId="17">
        <row r="27">
          <cell r="J27">
            <v>32400</v>
          </cell>
        </row>
      </sheetData>
      <sheetData sheetId="18">
        <row r="27">
          <cell r="J27">
            <v>32400</v>
          </cell>
        </row>
      </sheetData>
      <sheetData sheetId="19">
        <row r="27">
          <cell r="J27">
            <v>32400</v>
          </cell>
        </row>
      </sheetData>
      <sheetData sheetId="20">
        <row r="27">
          <cell r="J27">
            <v>32400</v>
          </cell>
        </row>
      </sheetData>
      <sheetData sheetId="21">
        <row r="27">
          <cell r="J27">
            <v>32400</v>
          </cell>
        </row>
      </sheetData>
      <sheetData sheetId="22">
        <row r="27">
          <cell r="J27">
            <v>32400</v>
          </cell>
        </row>
      </sheetData>
      <sheetData sheetId="23">
        <row r="30">
          <cell r="S30">
            <v>0</v>
          </cell>
        </row>
      </sheetData>
      <sheetData sheetId="24">
        <row r="30">
          <cell r="S30">
            <v>0</v>
          </cell>
        </row>
      </sheetData>
      <sheetData sheetId="25"/>
      <sheetData sheetId="26"/>
      <sheetData sheetId="27"/>
      <sheetData sheetId="28">
        <row r="12">
          <cell r="B12" t="str">
            <v>Firma: AGRIMAT ENGª INDUSTRIA E COMÉRCIO LTDA</v>
          </cell>
        </row>
      </sheetData>
      <sheetData sheetId="29"/>
      <sheetData sheetId="30"/>
      <sheetData sheetId="31"/>
      <sheetData sheetId="32">
        <row r="12">
          <cell r="B12" t="str">
            <v>Firma: AGRIMAT ENGª INDUSTRIA E COMÉRCIO LTDA</v>
          </cell>
        </row>
      </sheetData>
      <sheetData sheetId="33">
        <row r="12">
          <cell r="B12" t="str">
            <v>Firma: AGRIMAT ENGª INDUSTRIA E COMÉRCIO LTDA</v>
          </cell>
        </row>
      </sheetData>
      <sheetData sheetId="34">
        <row r="12">
          <cell r="B12" t="str">
            <v>Firma: AGRIMAT ENGª INDUSTRIA E COMÉRCIO LTDA</v>
          </cell>
        </row>
      </sheetData>
      <sheetData sheetId="35">
        <row r="12">
          <cell r="B12" t="str">
            <v>Firma: AGRIMAT ENGª INDUSTRIA E COMÉRCIO LTDA</v>
          </cell>
        </row>
      </sheetData>
      <sheetData sheetId="36">
        <row r="12">
          <cell r="B12" t="str">
            <v>Firma: AGRIMAT ENGª INDUSTRIA E COMÉRCIO LTDA</v>
          </cell>
        </row>
      </sheetData>
      <sheetData sheetId="37">
        <row r="12">
          <cell r="B12" t="str">
            <v>Firma: AGRIMAT ENGª INDUSTRIA E COMÉRCIO LTDA</v>
          </cell>
        </row>
      </sheetData>
      <sheetData sheetId="38">
        <row r="12">
          <cell r="B12" t="str">
            <v>Firma: AGRIMAT ENGª INDUSTRIA E COMÉRCIO LTDA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"/>
      <sheetName val="CPS-1  "/>
      <sheetName val="RESUMO_AU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"/>
      <sheetName val="CPS-1  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C_U"/>
      <sheetName val="Mat Asf"/>
      <sheetName val="RELATÓRIO"/>
      <sheetName val="resumo"/>
      <sheetName val="REAJU"/>
      <sheetName val="Plan1"/>
      <sheetName val="geral"/>
      <sheetName val="C.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>
        <row r="2">
          <cell r="A2" t="str">
            <v>E001</v>
          </cell>
          <cell r="B2" t="str">
            <v>Trator de Esteiras-D41E-6- com lâmina (82 Kw)</v>
          </cell>
          <cell r="C2">
            <v>103.7694</v>
          </cell>
          <cell r="D2">
            <v>10.849399999999999</v>
          </cell>
        </row>
        <row r="3">
          <cell r="A3" t="str">
            <v>E002</v>
          </cell>
          <cell r="B3" t="str">
            <v>Trator de Esteiras D6M - com lâmina (104 kW)</v>
          </cell>
          <cell r="C3">
            <v>150.8794</v>
          </cell>
          <cell r="D3">
            <v>10.849399999999999</v>
          </cell>
        </row>
        <row r="4">
          <cell r="A4" t="str">
            <v>E003</v>
          </cell>
          <cell r="B4" t="str">
            <v>Trator de Esteiras D8R - com lâmina ( 228 kW)</v>
          </cell>
          <cell r="C4">
            <v>282.21390000000002</v>
          </cell>
          <cell r="D4">
            <v>10.849399999999999</v>
          </cell>
        </row>
        <row r="5">
          <cell r="A5" t="str">
            <v>E006</v>
          </cell>
          <cell r="B5" t="str">
            <v>Motoniveladora - 120H - (104 kW)</v>
          </cell>
          <cell r="C5">
            <v>110.3526</v>
          </cell>
          <cell r="D5">
            <v>11.4693</v>
          </cell>
        </row>
        <row r="6">
          <cell r="A6" t="str">
            <v>E007</v>
          </cell>
          <cell r="B6" t="str">
            <v>Trator Agricola - MF 292/4 - (77 kW)</v>
          </cell>
          <cell r="C6">
            <v>52.975200000000001</v>
          </cell>
          <cell r="D6">
            <v>8.3695000000000004</v>
          </cell>
        </row>
        <row r="7">
          <cell r="A7" t="str">
            <v>E010</v>
          </cell>
          <cell r="B7" t="str">
            <v>Carregadeira de Pneus - 950G - 3,1 m³ (135 kw)</v>
          </cell>
          <cell r="C7">
            <v>141.58940000000001</v>
          </cell>
          <cell r="D7">
            <v>10.849399999999999</v>
          </cell>
        </row>
        <row r="8">
          <cell r="A8" t="str">
            <v>E011</v>
          </cell>
          <cell r="B8" t="str">
            <v>Retroescavadeira - MF 86HF (57KW)</v>
          </cell>
          <cell r="C8">
            <v>52.539400000000001</v>
          </cell>
          <cell r="D8">
            <v>10.849399999999999</v>
          </cell>
        </row>
        <row r="9">
          <cell r="A9" t="str">
            <v>E013</v>
          </cell>
          <cell r="B9" t="str">
            <v>Rolo Compactador-CA-25-PP-pé de carneiro autop. 11,25t vibrat (85 kW)</v>
          </cell>
          <cell r="C9">
            <v>81.165000000000006</v>
          </cell>
          <cell r="D9">
            <v>8.3695000000000004</v>
          </cell>
        </row>
        <row r="10">
          <cell r="A10" t="str">
            <v>E016</v>
          </cell>
          <cell r="B10" t="str">
            <v>Carregadeira de Pneus - W-20 - 1,33 m³ (79 kW)</v>
          </cell>
          <cell r="C10">
            <v>80.969399999999993</v>
          </cell>
          <cell r="D10">
            <v>10.849399999999999</v>
          </cell>
        </row>
        <row r="11">
          <cell r="A11" t="str">
            <v>E062</v>
          </cell>
          <cell r="B11" t="str">
            <v>Escavadeira Hidráulica - 330 CL - com esteira - cap. 1,7 m³ (184 kM)</v>
          </cell>
          <cell r="C11">
            <v>254.59630000000001</v>
          </cell>
          <cell r="D11">
            <v>11.4693</v>
          </cell>
        </row>
        <row r="12">
          <cell r="A12" t="str">
            <v>E101</v>
          </cell>
          <cell r="B12" t="str">
            <v>Grade de Discos - GA 24 x 24</v>
          </cell>
          <cell r="C12">
            <v>1.8445</v>
          </cell>
          <cell r="D12">
            <v>0</v>
          </cell>
        </row>
        <row r="13">
          <cell r="A13" t="str">
            <v>E105</v>
          </cell>
          <cell r="B13" t="str">
            <v>Rolo Compactador-SP 8000 de pneus autoprop. 21 t (97kW)</v>
          </cell>
          <cell r="C13">
            <v>78.503500000000003</v>
          </cell>
          <cell r="D13">
            <v>8.3695000000000004</v>
          </cell>
        </row>
        <row r="14">
          <cell r="A14" t="str">
            <v>E107</v>
          </cell>
          <cell r="B14" t="str">
            <v>Vassoura Mecânica : - rebocável</v>
          </cell>
          <cell r="C14">
            <v>3.7631999999999999</v>
          </cell>
          <cell r="D14">
            <v>0</v>
          </cell>
        </row>
        <row r="15">
          <cell r="A15" t="str">
            <v>E108</v>
          </cell>
          <cell r="B15" t="str">
            <v>Distruidor de Agregados : - rebocável</v>
          </cell>
          <cell r="C15">
            <v>3.1970999999999998</v>
          </cell>
          <cell r="D15">
            <v>0</v>
          </cell>
        </row>
        <row r="16">
          <cell r="A16" t="str">
            <v>E110</v>
          </cell>
          <cell r="B16" t="str">
            <v>Tanque de Estocagem de Asfalto : - 20.000 1</v>
          </cell>
          <cell r="C16">
            <v>3.15</v>
          </cell>
          <cell r="D16">
            <v>0</v>
          </cell>
        </row>
        <row r="17">
          <cell r="A17" t="str">
            <v>E111</v>
          </cell>
          <cell r="B17" t="str">
            <v>Equip. Distribuição de Asfalto : - montado em caminhão (150 KW)</v>
          </cell>
          <cell r="C17">
            <v>90.014600000000002</v>
          </cell>
          <cell r="D17">
            <v>9.9193999999999996</v>
          </cell>
        </row>
        <row r="18">
          <cell r="A18" t="str">
            <v>E112</v>
          </cell>
          <cell r="B18" t="str">
            <v>Aquecedor de Fluido Térmico : TH III - (8 kW)</v>
          </cell>
          <cell r="C18">
            <v>14.9025</v>
          </cell>
          <cell r="D18">
            <v>0</v>
          </cell>
        </row>
        <row r="19">
          <cell r="A19" t="str">
            <v>E302</v>
          </cell>
          <cell r="B19" t="str">
            <v>Betoneira: - 320 1 (elétrica) (4 kW)</v>
          </cell>
          <cell r="C19">
            <v>8.6752000000000002</v>
          </cell>
          <cell r="D19">
            <v>8.3695000000000004</v>
          </cell>
        </row>
        <row r="20">
          <cell r="A20" t="str">
            <v>E304</v>
          </cell>
          <cell r="B20" t="str">
            <v>Transporte Manual : - carrinho de mão 80 1</v>
          </cell>
          <cell r="C20">
            <v>0.1421</v>
          </cell>
          <cell r="D20">
            <v>0</v>
          </cell>
        </row>
        <row r="21">
          <cell r="A21" t="str">
            <v>E306</v>
          </cell>
          <cell r="B21" t="str">
            <v>Vibrador de Concreto : VIP45/MT2 - de imersão (2 kW)</v>
          </cell>
          <cell r="C21">
            <v>7.8125</v>
          </cell>
          <cell r="D21">
            <v>7.4396000000000004</v>
          </cell>
        </row>
        <row r="22">
          <cell r="A22" t="str">
            <v>E311</v>
          </cell>
          <cell r="B22" t="str">
            <v>Fábric. Pré-Moldado Concreto : - tubos D=0,8m M / F (2 kW)</v>
          </cell>
          <cell r="C22">
            <v>5.0774999999999997</v>
          </cell>
          <cell r="D22">
            <v>0</v>
          </cell>
        </row>
        <row r="23">
          <cell r="A23" t="str">
            <v>E312</v>
          </cell>
          <cell r="B23" t="str">
            <v>Fábric. Pré-Moldado Concreto : - tubos D=1,00m M / F (2 kW)</v>
          </cell>
          <cell r="C23">
            <v>5.4814999999999996</v>
          </cell>
          <cell r="D23">
            <v>0</v>
          </cell>
        </row>
        <row r="24">
          <cell r="A24" t="str">
            <v>E402</v>
          </cell>
          <cell r="B24" t="str">
            <v>Caminhão Carroceria : - de madeira 15 t (170kW)</v>
          </cell>
          <cell r="C24">
            <v>88.628699999999995</v>
          </cell>
          <cell r="D24">
            <v>9.9193999999999996</v>
          </cell>
        </row>
        <row r="25">
          <cell r="A25" t="str">
            <v>E403</v>
          </cell>
          <cell r="B25" t="str">
            <v>Caminhão Carroceria : - de madeira 15 t (170 kW)</v>
          </cell>
          <cell r="C25">
            <v>88.628699999999995</v>
          </cell>
          <cell r="D25">
            <v>9.9193999999999996</v>
          </cell>
        </row>
        <row r="26">
          <cell r="A26" t="str">
            <v>E404</v>
          </cell>
          <cell r="B26" t="str">
            <v>Caminhão Basculante 2423 K - 10 m³ - 15 t (170 kW)</v>
          </cell>
          <cell r="C26">
            <v>92.033699999999996</v>
          </cell>
          <cell r="D26">
            <v>9.9193999999999996</v>
          </cell>
        </row>
        <row r="27">
          <cell r="A27" t="str">
            <v>E406</v>
          </cell>
          <cell r="B27" t="str">
            <v>Caminhão Tanque : L162/51 - 6.000 1 (150 kW)</v>
          </cell>
          <cell r="C27">
            <v>78.231999999999999</v>
          </cell>
          <cell r="D27">
            <v>9.9193999999999996</v>
          </cell>
        </row>
        <row r="28">
          <cell r="A28" t="str">
            <v>E407</v>
          </cell>
          <cell r="B28" t="str">
            <v>Caminhão Tanque : 2423 K - 10.000 1 (170 kW)</v>
          </cell>
          <cell r="C28">
            <v>89.6374</v>
          </cell>
          <cell r="D28">
            <v>9.9193999999999996</v>
          </cell>
        </row>
        <row r="29">
          <cell r="A29" t="str">
            <v>E408</v>
          </cell>
          <cell r="B29" t="str">
            <v>Caminhão carroceria : 710 / 37 - fixa 4 t (80 kW)</v>
          </cell>
          <cell r="C29">
            <v>45.011400000000002</v>
          </cell>
          <cell r="D29">
            <v>9.9193999999999996</v>
          </cell>
        </row>
        <row r="30">
          <cell r="A30" t="str">
            <v>E409</v>
          </cell>
          <cell r="B30" t="str">
            <v>Caminhão Carroceria : L1620/51 - fixa 9 t (150 kW)</v>
          </cell>
          <cell r="C30">
            <v>77.797700000000006</v>
          </cell>
          <cell r="D30">
            <v>9.9193999999999996</v>
          </cell>
        </row>
        <row r="31">
          <cell r="A31" t="str">
            <v>E416</v>
          </cell>
          <cell r="B31" t="str">
            <v>Veiculo Leve : - pick up (4 x 4) (97 kW)</v>
          </cell>
          <cell r="C31">
            <v>56.171999999999997</v>
          </cell>
          <cell r="D31">
            <v>8.9894999999999996</v>
          </cell>
        </row>
        <row r="32">
          <cell r="A32" t="str">
            <v>E432</v>
          </cell>
          <cell r="B32" t="str">
            <v>Caminhão Basculante: FM 12 6x4 - 20 t (279 kW)</v>
          </cell>
          <cell r="C32">
            <v>150.5478</v>
          </cell>
          <cell r="D32">
            <v>9.9193999999999996</v>
          </cell>
        </row>
        <row r="33">
          <cell r="A33" t="str">
            <v>E434</v>
          </cell>
          <cell r="B33" t="str">
            <v>Caminhão Carroceria : L 1620/51 - c/guindaste 6 t x m (150 kW)</v>
          </cell>
          <cell r="C33">
            <v>85.024199999999993</v>
          </cell>
          <cell r="D33">
            <v>9.9193999999999996</v>
          </cell>
        </row>
        <row r="34">
          <cell r="A34" t="str">
            <v>E508</v>
          </cell>
          <cell r="B34" t="str">
            <v>Grupo Gerador : GEHY-3 - 2,5 / 3,0 KVA (3kW)</v>
          </cell>
          <cell r="C34">
            <v>10.6907</v>
          </cell>
          <cell r="D34">
            <v>8.3695000000000004</v>
          </cell>
        </row>
        <row r="35">
          <cell r="A35" t="str">
            <v>E509</v>
          </cell>
          <cell r="B35" t="str">
            <v>Grupo Gerador : - GEHY - 18 - 16,8 / 18,5 KVA (15 kW)</v>
          </cell>
          <cell r="C35">
            <v>16.018699999999999</v>
          </cell>
          <cell r="D35">
            <v>8.3695000000000004</v>
          </cell>
        </row>
        <row r="36">
          <cell r="A36" t="str">
            <v>E904</v>
          </cell>
          <cell r="B36" t="str">
            <v>Máquina de Bancada : - serra circular de 12"</v>
          </cell>
          <cell r="C36">
            <v>0.15859999999999999</v>
          </cell>
          <cell r="D36">
            <v>0</v>
          </cell>
        </row>
        <row r="37">
          <cell r="A37" t="str">
            <v>E906</v>
          </cell>
          <cell r="B37" t="str">
            <v>Compactador Manual : ES 600 - soquete vibratório (2 kW)</v>
          </cell>
          <cell r="C37">
            <v>13.7362</v>
          </cell>
          <cell r="D37">
            <v>7.4396000000000004</v>
          </cell>
        </row>
        <row r="38">
          <cell r="A38" t="str">
            <v>E908</v>
          </cell>
          <cell r="B38" t="str">
            <v>Máquina para Pintura : - demarcação de faixas autoprop.(44 kW)</v>
          </cell>
          <cell r="C38">
            <v>52.059310000000004</v>
          </cell>
          <cell r="D38">
            <v>11.4693</v>
          </cell>
        </row>
        <row r="39">
          <cell r="A39" t="str">
            <v>E909</v>
          </cell>
          <cell r="B39" t="str">
            <v>Equip. para Hidrossemeadura : - 5.500 1 (125 kW)</v>
          </cell>
          <cell r="C39">
            <v>99.427700000000002</v>
          </cell>
          <cell r="D39">
            <v>9.9193999999999996</v>
          </cell>
        </row>
        <row r="40">
          <cell r="A40" t="str">
            <v>E920</v>
          </cell>
          <cell r="B40" t="str">
            <v>Máquina para Pintura : - de faixa a quente p/ mat. Termop. (22 kW)</v>
          </cell>
          <cell r="C40">
            <v>48.274099999999997</v>
          </cell>
          <cell r="D40">
            <v>11.4693</v>
          </cell>
        </row>
        <row r="41">
          <cell r="A41" t="str">
            <v>E921</v>
          </cell>
          <cell r="B41" t="str">
            <v>Fusor : - 600 1 (10kW)</v>
          </cell>
          <cell r="C41">
            <v>19.627500000000001</v>
          </cell>
          <cell r="D41">
            <v>0</v>
          </cell>
        </row>
        <row r="42">
          <cell r="A42" t="str">
            <v>E922</v>
          </cell>
          <cell r="B42" t="str">
            <v>Martelete : - perfurador/rompedor elétrico 11316 (1 KW)</v>
          </cell>
          <cell r="C42">
            <v>7.9108999999999998</v>
          </cell>
          <cell r="D42">
            <v>7.4396000000000004</v>
          </cell>
        </row>
      </sheetData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/>
      <sheetData sheetId="74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QUI 2010"/>
      <sheetName val="CROQUI 2010 2"/>
      <sheetName val="Capa"/>
      <sheetName val="contracapas"/>
      <sheetName val="CROQUI"/>
      <sheetName val="Pato"/>
      <sheetName val="QUANTIDADES E CUSTOS"/>
      <sheetName val="CURVA ABC"/>
      <sheetName val="QUANTIDADES RESUMIDA"/>
      <sheetName val="LICITAT"/>
      <sheetName val="COMP BR-359"/>
      <sheetName val="Cronogr"/>
      <sheetName val="MATERIAIS"/>
      <sheetName val="LICITATORIA"/>
      <sheetName val="TRANSP LOCAL CARROC 4 T ROD PAV"/>
      <sheetName val="TRANSP COM 10 M3 ROD PAV"/>
      <sheetName val="TRANSP COM 10 M3 ROD NÃO PAV"/>
      <sheetName val="TR LOC 5M³ ROD PAV"/>
      <sheetName val="TR LOC MAT REMENDOS"/>
      <sheetName val="TR MAT BETUMINOSO"/>
      <sheetName val="Cronog"/>
      <sheetName val="INVENTARIO"/>
      <sheetName val="NOVO CANTEIRO"/>
      <sheetName val="MOBIL_INST_CANT"/>
      <sheetName val="TR LOC 5M³ ROD N PAV"/>
      <sheetName val="TR COMERC 10M³ ROD PAV"/>
      <sheetName val="TR COM CAR ROD PAV"/>
      <sheetName val="TR COM CAR ROD N PAV"/>
      <sheetName val="TR LOC CAR 4 T ROD NÃO PAV"/>
      <sheetName val="TR LOC CAR 4 T ROD PAV"/>
      <sheetName val="TR LOC MAT BETUMINOSO"/>
      <sheetName val="Memorial"/>
      <sheetName val="SERV MAT BET"/>
      <sheetName val="CUSTOS MAT BET"/>
      <sheetName val="P UNITARIO MAT BET"/>
      <sheetName val="TARIFA TRANSP."/>
      <sheetName val="CALCULOS AUXILIARES"/>
      <sheetName val="TRANSP FRIO E QUENTE"/>
      <sheetName val="Comp P Unit "/>
      <sheetName val="C MÃO OBRA"/>
      <sheetName val="CUSTO MATERIAL"/>
      <sheetName val="CUSTO EQUIP"/>
      <sheetName val="COMP TRANSP EQUIP"/>
      <sheetName val="Plan1"/>
      <sheetName val="cante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8">
          <cell r="E18">
            <v>1370</v>
          </cell>
        </row>
        <row r="22">
          <cell r="E22">
            <v>1802</v>
          </cell>
        </row>
        <row r="26">
          <cell r="E26">
            <v>995</v>
          </cell>
        </row>
        <row r="30">
          <cell r="E30">
            <v>1065</v>
          </cell>
        </row>
        <row r="38">
          <cell r="E38">
            <v>1209</v>
          </cell>
        </row>
        <row r="42">
          <cell r="E42">
            <v>1540</v>
          </cell>
        </row>
        <row r="50">
          <cell r="E50" t="e">
            <v>#REF!</v>
          </cell>
        </row>
        <row r="54">
          <cell r="E54" t="e">
            <v>#REF!</v>
          </cell>
        </row>
      </sheetData>
      <sheetData sheetId="37" refreshError="1"/>
      <sheetData sheetId="38" refreshError="1">
        <row r="37">
          <cell r="O37" t="str">
            <v>DNIT - Sistema de Custos Rodoviários - SR/MS</v>
          </cell>
        </row>
        <row r="40">
          <cell r="M40" t="str">
            <v>Região Mato Grosso do Sul</v>
          </cell>
        </row>
        <row r="43">
          <cell r="M43" t="str">
            <v>Lucro e Despesas Indiretas (23,90%)</v>
          </cell>
        </row>
        <row r="47">
          <cell r="M47" t="str">
            <v>Lucro e Despesas Indiretas Betume(15,00%)</v>
          </cell>
        </row>
        <row r="48">
          <cell r="N48">
            <v>0.15</v>
          </cell>
        </row>
      </sheetData>
      <sheetData sheetId="39" refreshError="1">
        <row r="13">
          <cell r="A13" t="str">
            <v>COD.</v>
          </cell>
          <cell r="B13" t="str">
            <v>PROFISSÃO</v>
          </cell>
          <cell r="C13" t="str">
            <v>VALOR</v>
          </cell>
          <cell r="D13" t="str">
            <v>ENCARGOS</v>
          </cell>
          <cell r="E13" t="str">
            <v xml:space="preserve">PADRÃO </v>
          </cell>
          <cell r="F13" t="str">
            <v>CUSTO/HOR.</v>
          </cell>
        </row>
        <row r="14">
          <cell r="C14" t="str">
            <v>MENSAL</v>
          </cell>
          <cell r="E14" t="str">
            <v>SAL.</v>
          </cell>
        </row>
        <row r="15">
          <cell r="A15" t="str">
            <v>T 000</v>
          </cell>
          <cell r="B15" t="str">
            <v>SALÁRIO MÍNIMO</v>
          </cell>
          <cell r="C15">
            <v>300</v>
          </cell>
          <cell r="D15">
            <v>378.9</v>
          </cell>
          <cell r="E15">
            <v>1</v>
          </cell>
          <cell r="F15">
            <v>3.0859090909090909</v>
          </cell>
        </row>
        <row r="16">
          <cell r="A16" t="str">
            <v>T 301</v>
          </cell>
          <cell r="B16" t="str">
            <v>MOTORISTA DE VEÍCULO LEVE</v>
          </cell>
          <cell r="C16">
            <v>869.99999999999989</v>
          </cell>
          <cell r="D16">
            <v>1098.8099999999997</v>
          </cell>
          <cell r="E16">
            <v>2.9</v>
          </cell>
          <cell r="F16">
            <v>8.9491363636363612</v>
          </cell>
        </row>
        <row r="17">
          <cell r="A17" t="str">
            <v>T 302</v>
          </cell>
          <cell r="B17" t="str">
            <v>MOTORISTA DE CAMINHÃO</v>
          </cell>
          <cell r="C17">
            <v>960</v>
          </cell>
          <cell r="D17">
            <v>1212.48</v>
          </cell>
          <cell r="E17">
            <v>3.2</v>
          </cell>
          <cell r="F17">
            <v>9.8749090909090906</v>
          </cell>
        </row>
        <row r="18">
          <cell r="A18" t="str">
            <v>T 303</v>
          </cell>
          <cell r="B18" t="str">
            <v>MOTORISTA DE VEÍCULO ESPECIAL</v>
          </cell>
          <cell r="C18">
            <v>1019.9999999999999</v>
          </cell>
          <cell r="D18">
            <v>1288.2599999999998</v>
          </cell>
          <cell r="E18">
            <v>3.4</v>
          </cell>
          <cell r="F18">
            <v>10.492090909090908</v>
          </cell>
        </row>
        <row r="19">
          <cell r="A19" t="str">
            <v>T 311</v>
          </cell>
          <cell r="B19" t="str">
            <v>OPERADOR DE EQUIPAMENTO LEVE 1</v>
          </cell>
          <cell r="C19">
            <v>719.99999999999989</v>
          </cell>
          <cell r="D19">
            <v>909.35999999999979</v>
          </cell>
          <cell r="E19">
            <v>2.4</v>
          </cell>
          <cell r="F19">
            <v>7.4061818181818166</v>
          </cell>
        </row>
        <row r="20">
          <cell r="A20" t="str">
            <v xml:space="preserve"> T 312</v>
          </cell>
          <cell r="B20" t="str">
            <v>OPERADOR DE EQUIPAMENTO LEVE 2</v>
          </cell>
          <cell r="C20">
            <v>810</v>
          </cell>
          <cell r="D20">
            <v>1023.03</v>
          </cell>
          <cell r="E20">
            <v>2.7</v>
          </cell>
          <cell r="F20">
            <v>8.3319545454545452</v>
          </cell>
        </row>
        <row r="21">
          <cell r="A21" t="str">
            <v>T 313</v>
          </cell>
          <cell r="B21" t="str">
            <v>OPERADOR DE EQUIPAMENTO PES.</v>
          </cell>
          <cell r="C21">
            <v>1050</v>
          </cell>
          <cell r="D21">
            <v>1326.1499999999999</v>
          </cell>
          <cell r="E21">
            <v>3.5</v>
          </cell>
          <cell r="F21">
            <v>10.800681818181816</v>
          </cell>
        </row>
        <row r="22">
          <cell r="A22" t="str">
            <v>T 314</v>
          </cell>
          <cell r="B22" t="str">
            <v>OPERADOR DE EQUIPAMENTO ESP.</v>
          </cell>
          <cell r="C22">
            <v>1110</v>
          </cell>
          <cell r="D22">
            <v>1401.9299999999998</v>
          </cell>
          <cell r="E22">
            <v>3.7</v>
          </cell>
          <cell r="F22">
            <v>11.417863636363636</v>
          </cell>
        </row>
        <row r="23">
          <cell r="A23" t="str">
            <v>T 401</v>
          </cell>
          <cell r="B23" t="str">
            <v>PRÉ-MARCADOR</v>
          </cell>
          <cell r="C23">
            <v>1110</v>
          </cell>
          <cell r="D23">
            <v>1401.9299999999998</v>
          </cell>
          <cell r="E23">
            <v>3.7</v>
          </cell>
          <cell r="F23">
            <v>11.417863636363636</v>
          </cell>
        </row>
        <row r="24">
          <cell r="A24" t="str">
            <v>T 501</v>
          </cell>
          <cell r="B24" t="str">
            <v>ENCARREGADO DE TURMA</v>
          </cell>
          <cell r="C24">
            <v>990</v>
          </cell>
          <cell r="D24">
            <v>1250.3699999999999</v>
          </cell>
          <cell r="E24">
            <v>3.3000032190756574</v>
          </cell>
          <cell r="F24">
            <v>10.183499999999999</v>
          </cell>
        </row>
        <row r="25">
          <cell r="A25" t="str">
            <v>T 511</v>
          </cell>
          <cell r="B25" t="str">
            <v>ENCARREGADO DE PAVIMENTAÇÃO</v>
          </cell>
          <cell r="C25">
            <v>2100</v>
          </cell>
          <cell r="D25">
            <v>2652.2999999999997</v>
          </cell>
          <cell r="E25">
            <v>7</v>
          </cell>
          <cell r="F25">
            <v>21.601363636363633</v>
          </cell>
        </row>
        <row r="26">
          <cell r="A26" t="str">
            <v>T 512</v>
          </cell>
          <cell r="B26" t="str">
            <v>ENCARREGADO DE BRITAGEM</v>
          </cell>
          <cell r="C26">
            <v>2100</v>
          </cell>
          <cell r="D26">
            <v>2652.2999999999997</v>
          </cell>
          <cell r="E26">
            <v>7</v>
          </cell>
          <cell r="F26">
            <v>21.601363636363633</v>
          </cell>
        </row>
        <row r="27">
          <cell r="A27" t="str">
            <v>T 601</v>
          </cell>
          <cell r="B27" t="str">
            <v>BLASTER</v>
          </cell>
          <cell r="C27">
            <v>1230</v>
          </cell>
          <cell r="D27">
            <v>1553.4899999999998</v>
          </cell>
          <cell r="E27">
            <v>4.1000079013675217</v>
          </cell>
          <cell r="F27">
            <v>12.652227272727272</v>
          </cell>
        </row>
        <row r="28">
          <cell r="A28" t="str">
            <v>T 602</v>
          </cell>
          <cell r="B28" t="str">
            <v>MONTADOR</v>
          </cell>
          <cell r="C28">
            <v>719.99999999999989</v>
          </cell>
          <cell r="D28">
            <v>909.35999999999979</v>
          </cell>
          <cell r="E28">
            <v>2.4000140468755946</v>
          </cell>
          <cell r="F28">
            <v>7.4061818181818166</v>
          </cell>
        </row>
        <row r="29">
          <cell r="A29" t="str">
            <v>T 603</v>
          </cell>
          <cell r="B29" t="str">
            <v>CARPINTEIRO</v>
          </cell>
          <cell r="C29">
            <v>719.99999999999989</v>
          </cell>
          <cell r="D29">
            <v>909.35999999999979</v>
          </cell>
          <cell r="E29">
            <v>2.4000140468755946</v>
          </cell>
          <cell r="F29">
            <v>7.4061818181818166</v>
          </cell>
        </row>
        <row r="30">
          <cell r="A30" t="str">
            <v>T 604</v>
          </cell>
          <cell r="B30" t="str">
            <v>PEDREIRO</v>
          </cell>
          <cell r="C30">
            <v>719.99999999999989</v>
          </cell>
          <cell r="D30">
            <v>909.35999999999979</v>
          </cell>
          <cell r="E30">
            <v>2.4000140468755946</v>
          </cell>
          <cell r="F30">
            <v>7.4061818181818166</v>
          </cell>
        </row>
        <row r="31">
          <cell r="A31" t="str">
            <v>T 605</v>
          </cell>
          <cell r="B31" t="str">
            <v>ARMADOR</v>
          </cell>
          <cell r="C31">
            <v>719.99999999999989</v>
          </cell>
          <cell r="D31">
            <v>909.35999999999979</v>
          </cell>
          <cell r="E31">
            <v>2.4000140468755946</v>
          </cell>
          <cell r="F31">
            <v>7.4061818181818166</v>
          </cell>
        </row>
        <row r="32">
          <cell r="A32" t="str">
            <v>T 606</v>
          </cell>
          <cell r="B32" t="str">
            <v>FERREIRO</v>
          </cell>
          <cell r="C32">
            <v>719.99999999999989</v>
          </cell>
          <cell r="D32">
            <v>909.35999999999979</v>
          </cell>
          <cell r="E32">
            <v>2.4000140468755946</v>
          </cell>
          <cell r="F32">
            <v>7.4061818181818166</v>
          </cell>
        </row>
        <row r="33">
          <cell r="A33" t="str">
            <v>T 607</v>
          </cell>
          <cell r="B33" t="str">
            <v>PINTOR</v>
          </cell>
          <cell r="C33">
            <v>719.99999999999989</v>
          </cell>
          <cell r="D33">
            <v>909.35999999999979</v>
          </cell>
          <cell r="E33">
            <v>2.4000140468755946</v>
          </cell>
          <cell r="F33">
            <v>7.4061818181818166</v>
          </cell>
        </row>
        <row r="34">
          <cell r="A34" t="str">
            <v>T 608</v>
          </cell>
          <cell r="B34" t="str">
            <v>SOLDADOR</v>
          </cell>
          <cell r="C34">
            <v>719.99999999999989</v>
          </cell>
          <cell r="D34">
            <v>909.35999999999979</v>
          </cell>
          <cell r="E34">
            <v>2.4</v>
          </cell>
          <cell r="F34">
            <v>7.4061818181818166</v>
          </cell>
        </row>
        <row r="35">
          <cell r="A35" t="str">
            <v>T 609</v>
          </cell>
          <cell r="B35" t="str">
            <v>JARDINEIRO</v>
          </cell>
          <cell r="C35">
            <v>719.99999999999989</v>
          </cell>
          <cell r="D35">
            <v>909.35999999999979</v>
          </cell>
          <cell r="E35">
            <v>2.4000140468755946</v>
          </cell>
          <cell r="F35">
            <v>7.4061818181818166</v>
          </cell>
        </row>
        <row r="36">
          <cell r="A36" t="str">
            <v>T 610</v>
          </cell>
          <cell r="B36" t="str">
            <v>SERRALHEIRO</v>
          </cell>
          <cell r="C36">
            <v>719.99999999999989</v>
          </cell>
          <cell r="D36">
            <v>909.35999999999979</v>
          </cell>
          <cell r="E36">
            <v>2.4000140468755946</v>
          </cell>
          <cell r="F36">
            <v>7.4061818181818166</v>
          </cell>
        </row>
        <row r="37">
          <cell r="B37" t="str">
            <v>ELETRICISTA</v>
          </cell>
          <cell r="C37">
            <v>719.99999999999989</v>
          </cell>
          <cell r="D37">
            <v>909.35999999999979</v>
          </cell>
          <cell r="E37">
            <v>2.4000140468755946</v>
          </cell>
          <cell r="F37">
            <v>7.4061818181818166</v>
          </cell>
        </row>
        <row r="38">
          <cell r="B38" t="str">
            <v>BOMBEIRO HIDRÁULICO</v>
          </cell>
          <cell r="C38">
            <v>719.99999999999989</v>
          </cell>
          <cell r="D38">
            <v>909.35999999999979</v>
          </cell>
          <cell r="E38">
            <v>2.4000140468755946</v>
          </cell>
          <cell r="F38">
            <v>7.4061818181818166</v>
          </cell>
        </row>
        <row r="39">
          <cell r="A39" t="str">
            <v>T 701</v>
          </cell>
          <cell r="B39" t="str">
            <v>SERVENTE</v>
          </cell>
          <cell r="C39">
            <v>509.99999999999994</v>
          </cell>
          <cell r="D39">
            <v>644.12999999999988</v>
          </cell>
          <cell r="E39">
            <v>1.7</v>
          </cell>
          <cell r="F39">
            <v>5.2460454545454542</v>
          </cell>
        </row>
        <row r="40">
          <cell r="A40" t="str">
            <v>T 702</v>
          </cell>
          <cell r="B40" t="str">
            <v>AJUDANTE</v>
          </cell>
          <cell r="C40">
            <v>600</v>
          </cell>
          <cell r="D40">
            <v>757.8</v>
          </cell>
          <cell r="E40">
            <v>2.0000117057296625</v>
          </cell>
          <cell r="F40">
            <v>6.1718181818181819</v>
          </cell>
        </row>
        <row r="41">
          <cell r="A41" t="str">
            <v>T 801</v>
          </cell>
          <cell r="B41" t="str">
            <v>PERFURADOR DE TUBULÃO</v>
          </cell>
          <cell r="C41">
            <v>719.99999999999989</v>
          </cell>
          <cell r="D41">
            <v>909.35999999999979</v>
          </cell>
          <cell r="E41">
            <v>2.4</v>
          </cell>
          <cell r="F41">
            <v>7.4061818181818166</v>
          </cell>
        </row>
      </sheetData>
      <sheetData sheetId="40" refreshError="1">
        <row r="10">
          <cell r="A10" t="str">
            <v>AM 01</v>
          </cell>
        </row>
        <row r="26">
          <cell r="F26">
            <v>1209</v>
          </cell>
        </row>
        <row r="28">
          <cell r="F28">
            <v>1540</v>
          </cell>
        </row>
      </sheetData>
      <sheetData sheetId="41" refreshError="1">
        <row r="4">
          <cell r="A4" t="str">
            <v>Código</v>
          </cell>
          <cell r="B4" t="str">
            <v>Equipamento</v>
          </cell>
          <cell r="C4" t="str">
            <v>VAL</v>
          </cell>
          <cell r="D4" t="str">
            <v>R</v>
          </cell>
          <cell r="E4" t="str">
            <v>VU</v>
          </cell>
          <cell r="F4" t="str">
            <v>HTA</v>
          </cell>
          <cell r="G4" t="str">
            <v>I</v>
          </cell>
          <cell r="H4" t="str">
            <v>K</v>
          </cell>
          <cell r="I4" t="str">
            <v>Pot</v>
          </cell>
          <cell r="J4" t="str">
            <v>Qe</v>
          </cell>
          <cell r="K4" t="str">
            <v>VMe</v>
          </cell>
          <cell r="L4" t="str">
            <v>Qm</v>
          </cell>
          <cell r="M4" t="str">
            <v>VMm</v>
          </cell>
          <cell r="N4" t="str">
            <v>D</v>
          </cell>
          <cell r="O4" t="str">
            <v>S</v>
          </cell>
          <cell r="P4" t="str">
            <v>M</v>
          </cell>
          <cell r="Q4" t="str">
            <v>Omat</v>
          </cell>
          <cell r="R4" t="str">
            <v>Omo</v>
          </cell>
          <cell r="S4" t="str">
            <v>HO</v>
          </cell>
          <cell r="T4" t="str">
            <v>HP</v>
          </cell>
        </row>
        <row r="5">
          <cell r="A5" t="str">
            <v>E 001</v>
          </cell>
          <cell r="B5" t="str">
            <v>Trator esteiras - com lâm. (60 kW)</v>
          </cell>
          <cell r="C5">
            <v>375732</v>
          </cell>
          <cell r="D5">
            <v>20</v>
          </cell>
          <cell r="E5">
            <v>5</v>
          </cell>
          <cell r="F5">
            <v>2000</v>
          </cell>
          <cell r="G5">
            <v>0</v>
          </cell>
          <cell r="H5">
            <v>0.8</v>
          </cell>
          <cell r="I5">
            <v>60</v>
          </cell>
          <cell r="J5">
            <v>14.399999999999999</v>
          </cell>
          <cell r="K5">
            <v>2.35</v>
          </cell>
          <cell r="L5">
            <v>1</v>
          </cell>
          <cell r="M5">
            <v>10.800700000000001</v>
          </cell>
          <cell r="N5">
            <v>30.058560000000003</v>
          </cell>
          <cell r="O5">
            <v>0</v>
          </cell>
          <cell r="P5">
            <v>30.058560000000003</v>
          </cell>
          <cell r="Q5">
            <v>33.839999999999996</v>
          </cell>
          <cell r="R5">
            <v>10.800700000000001</v>
          </cell>
          <cell r="S5">
            <v>104.75782000000001</v>
          </cell>
          <cell r="T5">
            <v>10.800700000000001</v>
          </cell>
        </row>
        <row r="6">
          <cell r="A6" t="str">
            <v>E 002</v>
          </cell>
          <cell r="B6" t="str">
            <v>Trator esteiras - c/ lâm. (104 kW)</v>
          </cell>
          <cell r="C6">
            <v>577114</v>
          </cell>
          <cell r="D6">
            <v>20</v>
          </cell>
          <cell r="E6">
            <v>5</v>
          </cell>
          <cell r="F6">
            <v>2000</v>
          </cell>
          <cell r="G6">
            <v>0</v>
          </cell>
          <cell r="H6">
            <v>0.8</v>
          </cell>
          <cell r="I6">
            <v>104</v>
          </cell>
          <cell r="J6">
            <v>24.96</v>
          </cell>
          <cell r="K6">
            <v>2.35</v>
          </cell>
          <cell r="L6">
            <v>1</v>
          </cell>
          <cell r="M6">
            <v>10.800700000000001</v>
          </cell>
          <cell r="N6">
            <v>46.169119999999999</v>
          </cell>
          <cell r="O6">
            <v>0</v>
          </cell>
          <cell r="P6">
            <v>46.169119999999999</v>
          </cell>
          <cell r="Q6">
            <v>58.656000000000006</v>
          </cell>
          <cell r="R6">
            <v>10.800700000000001</v>
          </cell>
          <cell r="S6">
            <v>161.79494</v>
          </cell>
          <cell r="T6">
            <v>10.800700000000001</v>
          </cell>
        </row>
        <row r="7">
          <cell r="A7" t="str">
            <v>E 003</v>
          </cell>
          <cell r="B7" t="str">
            <v>Trator esteiras - c/ lâm. (228 kW)</v>
          </cell>
          <cell r="C7">
            <v>1914276</v>
          </cell>
          <cell r="D7">
            <v>20</v>
          </cell>
          <cell r="E7">
            <v>5</v>
          </cell>
          <cell r="F7">
            <v>2000</v>
          </cell>
          <cell r="G7">
            <v>0</v>
          </cell>
          <cell r="H7">
            <v>0.8</v>
          </cell>
          <cell r="I7">
            <v>228</v>
          </cell>
          <cell r="J7">
            <v>54.72</v>
          </cell>
          <cell r="K7">
            <v>2.35</v>
          </cell>
          <cell r="L7">
            <v>1</v>
          </cell>
          <cell r="M7">
            <v>10.800700000000001</v>
          </cell>
          <cell r="N7">
            <v>153.14208000000002</v>
          </cell>
          <cell r="O7">
            <v>0</v>
          </cell>
          <cell r="P7">
            <v>153.14207999999999</v>
          </cell>
          <cell r="Q7">
            <v>128.59200000000001</v>
          </cell>
          <cell r="R7">
            <v>10.800700000000001</v>
          </cell>
          <cell r="S7">
            <v>445.67686000000003</v>
          </cell>
          <cell r="T7">
            <v>10.800700000000001</v>
          </cell>
        </row>
        <row r="8">
          <cell r="A8" t="str">
            <v>E 006</v>
          </cell>
          <cell r="B8" t="str">
            <v>Motoniveladora</v>
          </cell>
          <cell r="C8">
            <v>433400</v>
          </cell>
          <cell r="D8">
            <v>20</v>
          </cell>
          <cell r="E8">
            <v>7.5</v>
          </cell>
          <cell r="F8">
            <v>2000</v>
          </cell>
          <cell r="G8">
            <v>0</v>
          </cell>
          <cell r="H8">
            <v>0.9</v>
          </cell>
          <cell r="I8">
            <v>93</v>
          </cell>
          <cell r="J8">
            <v>22.32</v>
          </cell>
          <cell r="K8">
            <v>2.35</v>
          </cell>
          <cell r="L8">
            <v>1</v>
          </cell>
          <cell r="M8">
            <v>11.417899999999999</v>
          </cell>
          <cell r="N8">
            <v>23.114666666666668</v>
          </cell>
          <cell r="O8">
            <v>0</v>
          </cell>
          <cell r="P8">
            <v>26.004000000000001</v>
          </cell>
          <cell r="Q8">
            <v>52.452000000000005</v>
          </cell>
          <cell r="R8">
            <v>11.417899999999999</v>
          </cell>
          <cell r="S8">
            <v>112.98856666666669</v>
          </cell>
          <cell r="T8">
            <v>11.417899999999999</v>
          </cell>
        </row>
        <row r="9">
          <cell r="A9" t="str">
            <v>E 007</v>
          </cell>
          <cell r="B9" t="str">
            <v>Trator agrícola</v>
          </cell>
          <cell r="C9">
            <v>116600</v>
          </cell>
          <cell r="D9">
            <v>20</v>
          </cell>
          <cell r="E9">
            <v>8</v>
          </cell>
          <cell r="F9">
            <v>1250</v>
          </cell>
          <cell r="G9">
            <v>0</v>
          </cell>
          <cell r="H9">
            <v>0.7</v>
          </cell>
          <cell r="I9">
            <v>82</v>
          </cell>
          <cell r="J9">
            <v>16.400000000000002</v>
          </cell>
          <cell r="K9">
            <v>2.35</v>
          </cell>
          <cell r="L9">
            <v>1</v>
          </cell>
          <cell r="M9">
            <v>8.3320000000000007</v>
          </cell>
          <cell r="N9">
            <v>9.3279999999999994</v>
          </cell>
          <cell r="O9">
            <v>0</v>
          </cell>
          <cell r="P9">
            <v>8.1620000000000008</v>
          </cell>
          <cell r="Q9">
            <v>38.540000000000006</v>
          </cell>
          <cell r="R9">
            <v>8.3320000000000007</v>
          </cell>
          <cell r="S9">
            <v>64.362000000000009</v>
          </cell>
          <cell r="T9">
            <v>8.3320000000000007</v>
          </cell>
        </row>
        <row r="10">
          <cell r="A10" t="str">
            <v>E 011</v>
          </cell>
          <cell r="B10" t="str">
            <v>Retroescavadeira</v>
          </cell>
          <cell r="C10">
            <v>147390</v>
          </cell>
          <cell r="D10">
            <v>20</v>
          </cell>
          <cell r="E10">
            <v>5</v>
          </cell>
          <cell r="F10">
            <v>2000</v>
          </cell>
          <cell r="G10">
            <v>0</v>
          </cell>
          <cell r="H10">
            <v>0.7</v>
          </cell>
          <cell r="I10">
            <v>57</v>
          </cell>
          <cell r="J10">
            <v>11.4</v>
          </cell>
          <cell r="K10">
            <v>2.35</v>
          </cell>
          <cell r="L10">
            <v>1</v>
          </cell>
          <cell r="M10">
            <v>10.800700000000001</v>
          </cell>
          <cell r="N10">
            <v>11.7912</v>
          </cell>
          <cell r="O10">
            <v>0</v>
          </cell>
          <cell r="P10">
            <v>10.317299999999999</v>
          </cell>
          <cell r="Q10">
            <v>26.790000000000003</v>
          </cell>
          <cell r="R10">
            <v>10.800700000000001</v>
          </cell>
          <cell r="S10">
            <v>59.699199999999998</v>
          </cell>
          <cell r="T10">
            <v>10.800700000000001</v>
          </cell>
        </row>
        <row r="11">
          <cell r="A11" t="str">
            <v>E 013</v>
          </cell>
          <cell r="B11" t="str">
            <v>Rolo comp. pé carneiro 11,25 t</v>
          </cell>
          <cell r="C11">
            <v>347000</v>
          </cell>
          <cell r="D11">
            <v>10</v>
          </cell>
          <cell r="E11">
            <v>6</v>
          </cell>
          <cell r="F11">
            <v>1750</v>
          </cell>
          <cell r="G11">
            <v>0</v>
          </cell>
          <cell r="H11">
            <v>0.8</v>
          </cell>
          <cell r="I11">
            <v>85</v>
          </cell>
          <cell r="J11">
            <v>17</v>
          </cell>
          <cell r="K11">
            <v>2.35</v>
          </cell>
          <cell r="L11">
            <v>1</v>
          </cell>
          <cell r="M11">
            <v>8.3320000000000007</v>
          </cell>
          <cell r="N11">
            <v>29.742857142857144</v>
          </cell>
          <cell r="O11">
            <v>0</v>
          </cell>
          <cell r="P11">
            <v>26.438095238095237</v>
          </cell>
          <cell r="Q11">
            <v>39.950000000000003</v>
          </cell>
          <cell r="R11">
            <v>8.3320000000000007</v>
          </cell>
          <cell r="S11">
            <v>104.46295238095237</v>
          </cell>
          <cell r="T11">
            <v>8.3320000000000007</v>
          </cell>
        </row>
        <row r="12">
          <cell r="A12" t="str">
            <v>E 016</v>
          </cell>
          <cell r="B12" t="str">
            <v>Carregadeira pneus 1,33 m3</v>
          </cell>
          <cell r="C12">
            <v>312000</v>
          </cell>
          <cell r="D12">
            <v>20</v>
          </cell>
          <cell r="E12">
            <v>5</v>
          </cell>
          <cell r="F12">
            <v>2000</v>
          </cell>
          <cell r="G12">
            <v>0</v>
          </cell>
          <cell r="H12">
            <v>0.7</v>
          </cell>
          <cell r="I12">
            <v>79</v>
          </cell>
          <cell r="J12">
            <v>15.8</v>
          </cell>
          <cell r="K12">
            <v>2.35</v>
          </cell>
          <cell r="L12">
            <v>1</v>
          </cell>
          <cell r="M12">
            <v>10.800700000000001</v>
          </cell>
          <cell r="N12">
            <v>24.96</v>
          </cell>
          <cell r="O12">
            <v>0</v>
          </cell>
          <cell r="P12">
            <v>21.84</v>
          </cell>
          <cell r="Q12">
            <v>37.130000000000003</v>
          </cell>
          <cell r="R12">
            <v>10.800700000000001</v>
          </cell>
          <cell r="S12">
            <v>94.730700000000013</v>
          </cell>
          <cell r="T12">
            <v>10.800700000000001</v>
          </cell>
        </row>
        <row r="13">
          <cell r="A13" t="str">
            <v>E 101</v>
          </cell>
          <cell r="B13" t="str">
            <v>Grade de discos 24 x 24</v>
          </cell>
          <cell r="C13">
            <v>12756</v>
          </cell>
          <cell r="D13">
            <v>5</v>
          </cell>
          <cell r="E13">
            <v>10</v>
          </cell>
          <cell r="F13">
            <v>1000</v>
          </cell>
          <cell r="G13">
            <v>0</v>
          </cell>
          <cell r="H13">
            <v>0.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118199999999999</v>
          </cell>
          <cell r="O13">
            <v>0</v>
          </cell>
          <cell r="P13">
            <v>0.76535999999999993</v>
          </cell>
          <cell r="Q13">
            <v>0</v>
          </cell>
          <cell r="R13">
            <v>0</v>
          </cell>
          <cell r="S13">
            <v>1.9771799999999997</v>
          </cell>
          <cell r="T13">
            <v>0</v>
          </cell>
        </row>
        <row r="14">
          <cell r="A14" t="str">
            <v>E 105</v>
          </cell>
          <cell r="B14" t="str">
            <v>Rolo comp. pneus 21 t</v>
          </cell>
          <cell r="C14">
            <v>390189.9</v>
          </cell>
          <cell r="D14">
            <v>15</v>
          </cell>
          <cell r="E14">
            <v>6.8</v>
          </cell>
          <cell r="F14">
            <v>1750</v>
          </cell>
          <cell r="G14">
            <v>0</v>
          </cell>
          <cell r="H14">
            <v>0.7</v>
          </cell>
          <cell r="I14">
            <v>97</v>
          </cell>
          <cell r="J14">
            <v>19.400000000000002</v>
          </cell>
          <cell r="K14">
            <v>2.35</v>
          </cell>
          <cell r="L14">
            <v>1</v>
          </cell>
          <cell r="M14">
            <v>8.3320000000000007</v>
          </cell>
          <cell r="N14">
            <v>27.87070714285715</v>
          </cell>
          <cell r="O14">
            <v>0</v>
          </cell>
          <cell r="P14">
            <v>22.952347058823531</v>
          </cell>
          <cell r="Q14">
            <v>45.59</v>
          </cell>
          <cell r="R14">
            <v>8.3320000000000007</v>
          </cell>
          <cell r="S14">
            <v>104.74505420168069</v>
          </cell>
          <cell r="T14">
            <v>8.3320000000000007</v>
          </cell>
        </row>
        <row r="15">
          <cell r="A15" t="str">
            <v>E 107</v>
          </cell>
          <cell r="B15" t="str">
            <v>Vassoura mecânica - reboc.</v>
          </cell>
          <cell r="C15">
            <v>23638</v>
          </cell>
          <cell r="D15">
            <v>10</v>
          </cell>
          <cell r="E15">
            <v>10</v>
          </cell>
          <cell r="F15">
            <v>1000</v>
          </cell>
          <cell r="G15">
            <v>0</v>
          </cell>
          <cell r="H15">
            <v>0.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.1274199999999999</v>
          </cell>
          <cell r="O15">
            <v>0</v>
          </cell>
          <cell r="P15">
            <v>1.41828</v>
          </cell>
          <cell r="Q15">
            <v>0</v>
          </cell>
          <cell r="R15">
            <v>0</v>
          </cell>
          <cell r="S15">
            <v>3.5457000000000001</v>
          </cell>
          <cell r="T15">
            <v>0</v>
          </cell>
        </row>
        <row r="16">
          <cell r="A16" t="str">
            <v>E 108</v>
          </cell>
          <cell r="B16" t="str">
            <v>Distr. agregados - reboc.</v>
          </cell>
          <cell r="C16">
            <v>26895</v>
          </cell>
          <cell r="D16">
            <v>10</v>
          </cell>
          <cell r="E16">
            <v>10</v>
          </cell>
          <cell r="F16">
            <v>1250</v>
          </cell>
          <cell r="G16">
            <v>0</v>
          </cell>
          <cell r="H16">
            <v>0.5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9364400000000002</v>
          </cell>
          <cell r="O16">
            <v>0</v>
          </cell>
          <cell r="P16">
            <v>1.0758000000000001</v>
          </cell>
          <cell r="Q16">
            <v>0</v>
          </cell>
          <cell r="R16">
            <v>0</v>
          </cell>
          <cell r="S16">
            <v>3.0122400000000003</v>
          </cell>
          <cell r="T16">
            <v>0</v>
          </cell>
        </row>
        <row r="17">
          <cell r="A17" t="str">
            <v>E 110</v>
          </cell>
          <cell r="B17" t="str">
            <v>Tanque estoc. asfalto 20.000 l</v>
          </cell>
          <cell r="C17">
            <v>43400</v>
          </cell>
          <cell r="D17">
            <v>10</v>
          </cell>
          <cell r="E17">
            <v>8</v>
          </cell>
          <cell r="F17">
            <v>2500</v>
          </cell>
          <cell r="G17">
            <v>0</v>
          </cell>
          <cell r="H17">
            <v>0.5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.9530000000000001</v>
          </cell>
          <cell r="O17">
            <v>0</v>
          </cell>
          <cell r="P17">
            <v>1.085</v>
          </cell>
          <cell r="Q17">
            <v>0</v>
          </cell>
          <cell r="R17">
            <v>0</v>
          </cell>
          <cell r="S17">
            <v>3.0380000000000003</v>
          </cell>
          <cell r="T17">
            <v>0</v>
          </cell>
        </row>
        <row r="18">
          <cell r="A18" t="str">
            <v>E 111</v>
          </cell>
          <cell r="B18" t="str">
            <v>Equip. distr. asf. - mont. cam.</v>
          </cell>
          <cell r="C18">
            <v>261750</v>
          </cell>
          <cell r="D18">
            <v>20</v>
          </cell>
          <cell r="E18">
            <v>10</v>
          </cell>
          <cell r="F18">
            <v>1250</v>
          </cell>
          <cell r="G18">
            <v>2.5000000000000001E-2</v>
          </cell>
          <cell r="H18">
            <v>0.8</v>
          </cell>
          <cell r="I18">
            <v>150</v>
          </cell>
          <cell r="J18">
            <v>22.5</v>
          </cell>
          <cell r="K18">
            <v>2.35</v>
          </cell>
          <cell r="L18">
            <v>1</v>
          </cell>
          <cell r="M18">
            <v>9.8749000000000002</v>
          </cell>
          <cell r="N18">
            <v>8.8580000000000005</v>
          </cell>
          <cell r="O18">
            <v>1.1437999999999999</v>
          </cell>
          <cell r="P18">
            <v>8.8580000000000005</v>
          </cell>
          <cell r="Q18">
            <v>52.875</v>
          </cell>
          <cell r="R18">
            <v>9.8749000000000002</v>
          </cell>
          <cell r="S18">
            <v>81.609700000000004</v>
          </cell>
          <cell r="T18">
            <v>9.8749000000000002</v>
          </cell>
        </row>
        <row r="19">
          <cell r="A19" t="str">
            <v>E 112</v>
          </cell>
          <cell r="B19" t="str">
            <v>Aquecedor de fluido térmico</v>
          </cell>
          <cell r="C19">
            <v>247800</v>
          </cell>
          <cell r="D19">
            <v>10</v>
          </cell>
          <cell r="E19">
            <v>8</v>
          </cell>
          <cell r="F19">
            <v>2500</v>
          </cell>
          <cell r="G19">
            <v>0</v>
          </cell>
          <cell r="H19">
            <v>0.6</v>
          </cell>
          <cell r="I19">
            <v>8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1.151</v>
          </cell>
          <cell r="O19">
            <v>0</v>
          </cell>
          <cell r="P19">
            <v>7.4340000000000002</v>
          </cell>
          <cell r="Q19">
            <v>0</v>
          </cell>
          <cell r="R19">
            <v>0</v>
          </cell>
          <cell r="S19">
            <v>18.585000000000001</v>
          </cell>
          <cell r="T19">
            <v>0</v>
          </cell>
        </row>
        <row r="20">
          <cell r="A20" t="str">
            <v>E 113</v>
          </cell>
          <cell r="B20" t="str">
            <v>Usina asfalto quente 40/60 t/h</v>
          </cell>
          <cell r="C20">
            <v>796214</v>
          </cell>
          <cell r="D20">
            <v>10</v>
          </cell>
          <cell r="E20">
            <v>8</v>
          </cell>
          <cell r="F20">
            <v>1750</v>
          </cell>
          <cell r="G20">
            <v>0</v>
          </cell>
          <cell r="H20">
            <v>0.9</v>
          </cell>
          <cell r="I20">
            <v>128</v>
          </cell>
          <cell r="J20">
            <v>0</v>
          </cell>
          <cell r="K20">
            <v>0</v>
          </cell>
          <cell r="L20">
            <v>1</v>
          </cell>
          <cell r="M20">
            <v>11.417899999999999</v>
          </cell>
          <cell r="N20">
            <v>51.185185714285716</v>
          </cell>
          <cell r="O20">
            <v>0</v>
          </cell>
          <cell r="P20">
            <v>51.185185714285716</v>
          </cell>
          <cell r="Q20">
            <v>0</v>
          </cell>
          <cell r="R20">
            <v>11.417899999999999</v>
          </cell>
          <cell r="S20">
            <v>113.78827142857143</v>
          </cell>
          <cell r="T20">
            <v>11.417899999999999</v>
          </cell>
        </row>
        <row r="21">
          <cell r="A21" t="str">
            <v>E 114</v>
          </cell>
          <cell r="B21" t="str">
            <v>Vibro acabadora asfalto</v>
          </cell>
          <cell r="C21">
            <v>210000</v>
          </cell>
          <cell r="D21">
            <v>10</v>
          </cell>
          <cell r="E21">
            <v>8</v>
          </cell>
          <cell r="F21">
            <v>1750</v>
          </cell>
          <cell r="G21">
            <v>0</v>
          </cell>
          <cell r="H21">
            <v>0.9</v>
          </cell>
          <cell r="I21">
            <v>20</v>
          </cell>
          <cell r="J21">
            <v>4</v>
          </cell>
          <cell r="K21">
            <v>2.35</v>
          </cell>
          <cell r="L21">
            <v>1</v>
          </cell>
          <cell r="M21">
            <v>11.417899999999999</v>
          </cell>
          <cell r="N21">
            <v>13.5</v>
          </cell>
          <cell r="O21">
            <v>0</v>
          </cell>
          <cell r="P21">
            <v>13.5</v>
          </cell>
          <cell r="Q21">
            <v>9.4</v>
          </cell>
          <cell r="R21">
            <v>11.417899999999999</v>
          </cell>
          <cell r="S21">
            <v>47.817899999999995</v>
          </cell>
          <cell r="T21">
            <v>11.417899999999999</v>
          </cell>
        </row>
        <row r="22">
          <cell r="A22" t="str">
            <v>E 116</v>
          </cell>
          <cell r="B22" t="str">
            <v>Usina mist. PMF 30/60 t/h</v>
          </cell>
          <cell r="C22">
            <v>123559</v>
          </cell>
          <cell r="D22">
            <v>10</v>
          </cell>
          <cell r="E22">
            <v>8</v>
          </cell>
          <cell r="F22">
            <v>1750</v>
          </cell>
          <cell r="G22">
            <v>0</v>
          </cell>
          <cell r="H22">
            <v>0.7</v>
          </cell>
          <cell r="I22">
            <v>20</v>
          </cell>
          <cell r="J22">
            <v>0</v>
          </cell>
          <cell r="K22">
            <v>0</v>
          </cell>
          <cell r="L22">
            <v>1</v>
          </cell>
          <cell r="M22">
            <v>11.417899999999999</v>
          </cell>
          <cell r="N22">
            <v>7.9430785714285719</v>
          </cell>
          <cell r="O22">
            <v>0</v>
          </cell>
          <cell r="P22">
            <v>6.1779499999999992</v>
          </cell>
          <cell r="Q22">
            <v>0</v>
          </cell>
          <cell r="R22">
            <v>11.417899999999999</v>
          </cell>
          <cell r="S22">
            <v>25.538928571428571</v>
          </cell>
          <cell r="T22">
            <v>11.417899999999999</v>
          </cell>
        </row>
        <row r="23">
          <cell r="A23" t="str">
            <v>E 117</v>
          </cell>
          <cell r="B23" t="str">
            <v>Rolo comp. estat. autop. 8,9 t</v>
          </cell>
          <cell r="C23">
            <v>163195</v>
          </cell>
          <cell r="D23">
            <v>15</v>
          </cell>
          <cell r="E23">
            <v>6.8</v>
          </cell>
          <cell r="F23">
            <v>1750</v>
          </cell>
          <cell r="G23">
            <v>0</v>
          </cell>
          <cell r="H23">
            <v>0.7</v>
          </cell>
          <cell r="I23">
            <v>43</v>
          </cell>
          <cell r="J23">
            <v>9</v>
          </cell>
          <cell r="K23">
            <v>2.35</v>
          </cell>
          <cell r="L23">
            <v>1</v>
          </cell>
          <cell r="M23">
            <v>8.3320000000000007</v>
          </cell>
          <cell r="N23">
            <v>11.656785714285714</v>
          </cell>
          <cell r="O23">
            <v>0</v>
          </cell>
          <cell r="P23">
            <v>9.5997058823529411</v>
          </cell>
          <cell r="Q23">
            <v>21.150000000000002</v>
          </cell>
          <cell r="R23">
            <v>8.3320000000000007</v>
          </cell>
          <cell r="S23">
            <v>50.73849159663866</v>
          </cell>
          <cell r="T23">
            <v>8.3320000000000007</v>
          </cell>
        </row>
        <row r="24">
          <cell r="A24" t="str">
            <v>E 118</v>
          </cell>
          <cell r="B24" t="str">
            <v>Rolo comp. tanden vibrat. 1,5 t</v>
          </cell>
          <cell r="C24">
            <v>97990</v>
          </cell>
          <cell r="D24">
            <v>10</v>
          </cell>
          <cell r="E24">
            <v>6</v>
          </cell>
          <cell r="F24">
            <v>1750</v>
          </cell>
          <cell r="G24">
            <v>0</v>
          </cell>
          <cell r="H24">
            <v>0.8</v>
          </cell>
          <cell r="I24">
            <v>10</v>
          </cell>
          <cell r="J24">
            <v>2</v>
          </cell>
          <cell r="K24">
            <v>2.35</v>
          </cell>
          <cell r="L24">
            <v>1</v>
          </cell>
          <cell r="M24">
            <v>8.3320000000000007</v>
          </cell>
          <cell r="N24">
            <v>8.3991428571428575</v>
          </cell>
          <cell r="O24">
            <v>0</v>
          </cell>
          <cell r="P24">
            <v>7.4659047619047616</v>
          </cell>
          <cell r="Q24">
            <v>4.7</v>
          </cell>
          <cell r="R24">
            <v>8.3320000000000007</v>
          </cell>
          <cell r="S24">
            <v>28.897047619047619</v>
          </cell>
          <cell r="T24">
            <v>8.3320000000000007</v>
          </cell>
        </row>
        <row r="25">
          <cell r="A25" t="str">
            <v>E 119</v>
          </cell>
          <cell r="B25" t="str">
            <v>Rolo comp. pn. est. aut. 23 t</v>
          </cell>
          <cell r="C25">
            <v>303024.64000000001</v>
          </cell>
          <cell r="D25">
            <v>15</v>
          </cell>
          <cell r="E25">
            <v>6.8</v>
          </cell>
          <cell r="F25">
            <v>1750</v>
          </cell>
          <cell r="G25">
            <v>0</v>
          </cell>
          <cell r="H25">
            <v>0.7</v>
          </cell>
          <cell r="I25">
            <v>83</v>
          </cell>
          <cell r="J25">
            <v>16.600000000000001</v>
          </cell>
          <cell r="K25">
            <v>2.35</v>
          </cell>
          <cell r="L25">
            <v>1</v>
          </cell>
          <cell r="M25">
            <v>8.3320000000000007</v>
          </cell>
          <cell r="N25">
            <v>21.644617142857143</v>
          </cell>
          <cell r="O25">
            <v>0</v>
          </cell>
          <cell r="P25">
            <v>17.82497882352941</v>
          </cell>
          <cell r="Q25">
            <v>39.010000000000005</v>
          </cell>
          <cell r="R25">
            <v>8.3320000000000007</v>
          </cell>
          <cell r="S25">
            <v>86.811595966386562</v>
          </cell>
          <cell r="T25">
            <v>8.3320000000000007</v>
          </cell>
        </row>
        <row r="26">
          <cell r="A26" t="str">
            <v>E 123</v>
          </cell>
          <cell r="B26" t="str">
            <v>Caldeira asfalto reboc. 600 l</v>
          </cell>
          <cell r="C26">
            <v>31850</v>
          </cell>
          <cell r="D26">
            <v>10</v>
          </cell>
          <cell r="E26">
            <v>10</v>
          </cell>
          <cell r="F26">
            <v>1250</v>
          </cell>
          <cell r="G26">
            <v>0</v>
          </cell>
          <cell r="H26">
            <v>0.3</v>
          </cell>
          <cell r="I26">
            <v>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.2932000000000001</v>
          </cell>
          <cell r="O26">
            <v>0</v>
          </cell>
          <cell r="P26">
            <v>0.76439999999999997</v>
          </cell>
          <cell r="Q26">
            <v>0</v>
          </cell>
          <cell r="R26">
            <v>0</v>
          </cell>
          <cell r="S26">
            <v>3.0575999999999999</v>
          </cell>
          <cell r="T26">
            <v>0</v>
          </cell>
        </row>
        <row r="27">
          <cell r="A27" t="str">
            <v>E 126</v>
          </cell>
          <cell r="B27" t="str">
            <v>Fresadora a frio Wirtgen:W-1000 L</v>
          </cell>
          <cell r="C27">
            <v>618600</v>
          </cell>
          <cell r="D27">
            <v>20</v>
          </cell>
          <cell r="E27">
            <v>5</v>
          </cell>
          <cell r="F27">
            <v>1200</v>
          </cell>
          <cell r="G27">
            <v>0</v>
          </cell>
          <cell r="H27">
            <v>1</v>
          </cell>
          <cell r="I27">
            <v>105</v>
          </cell>
          <cell r="J27">
            <v>21</v>
          </cell>
          <cell r="K27">
            <v>2.35</v>
          </cell>
          <cell r="L27">
            <v>1</v>
          </cell>
          <cell r="M27">
            <v>11.417899999999999</v>
          </cell>
          <cell r="N27">
            <v>82.48</v>
          </cell>
          <cell r="O27">
            <v>0</v>
          </cell>
          <cell r="P27">
            <v>103.1</v>
          </cell>
          <cell r="Q27">
            <v>49.35</v>
          </cell>
          <cell r="R27">
            <v>11.417899999999999</v>
          </cell>
          <cell r="S27">
            <v>246.34789999999998</v>
          </cell>
          <cell r="T27">
            <v>11.417899999999999</v>
          </cell>
        </row>
        <row r="28">
          <cell r="A28" t="str">
            <v>E 156</v>
          </cell>
          <cell r="B28" t="str">
            <v>Carreg.de pneus Case c/vass.1,8 m</v>
          </cell>
          <cell r="C28">
            <v>90800</v>
          </cell>
          <cell r="D28">
            <v>20</v>
          </cell>
          <cell r="E28">
            <v>5</v>
          </cell>
          <cell r="F28">
            <v>2000</v>
          </cell>
          <cell r="G28">
            <v>0</v>
          </cell>
          <cell r="H28">
            <v>0.7</v>
          </cell>
          <cell r="I28">
            <v>36</v>
          </cell>
          <cell r="J28">
            <v>7.2</v>
          </cell>
          <cell r="K28">
            <v>2.35</v>
          </cell>
          <cell r="L28">
            <v>1</v>
          </cell>
          <cell r="M28">
            <v>10.800700000000001</v>
          </cell>
          <cell r="N28">
            <v>7.2640000000000002</v>
          </cell>
          <cell r="O28">
            <v>0</v>
          </cell>
          <cell r="P28">
            <v>6.355999999999999</v>
          </cell>
          <cell r="Q28">
            <v>16.920000000000002</v>
          </cell>
          <cell r="R28">
            <v>10.800700000000001</v>
          </cell>
          <cell r="S28">
            <v>41.340699999999998</v>
          </cell>
          <cell r="T28">
            <v>10.800700000000001</v>
          </cell>
        </row>
        <row r="29">
          <cell r="A29" t="str">
            <v>E 161</v>
          </cell>
          <cell r="B29" t="str">
            <v>Equip. Distr. LA Rup Contr</v>
          </cell>
          <cell r="C29">
            <v>781431</v>
          </cell>
          <cell r="D29">
            <v>20</v>
          </cell>
          <cell r="E29">
            <v>12</v>
          </cell>
          <cell r="F29">
            <v>1000</v>
          </cell>
          <cell r="G29">
            <v>2.5000000000000001E-2</v>
          </cell>
          <cell r="H29">
            <v>0.9</v>
          </cell>
          <cell r="I29">
            <v>274</v>
          </cell>
          <cell r="J29">
            <v>43.799996</v>
          </cell>
          <cell r="K29">
            <v>2.35</v>
          </cell>
          <cell r="L29">
            <v>1</v>
          </cell>
          <cell r="M29">
            <v>10.492100000000001</v>
          </cell>
          <cell r="N29">
            <v>52.095399999999998</v>
          </cell>
          <cell r="O29">
            <v>1.47875</v>
          </cell>
          <cell r="P29">
            <v>58.607325000000003</v>
          </cell>
          <cell r="Q29">
            <v>102.92999060000001</v>
          </cell>
          <cell r="R29">
            <v>10.492100000000001</v>
          </cell>
          <cell r="S29">
            <v>225.60356560000002</v>
          </cell>
          <cell r="T29">
            <v>10.492100000000001</v>
          </cell>
        </row>
        <row r="30">
          <cell r="A30" t="str">
            <v>E 208</v>
          </cell>
          <cell r="B30" t="str">
            <v>Compressor de Ar 180 PCM</v>
          </cell>
          <cell r="C30">
            <v>58600</v>
          </cell>
          <cell r="D30">
            <v>15</v>
          </cell>
          <cell r="E30">
            <v>7</v>
          </cell>
          <cell r="F30">
            <v>1750</v>
          </cell>
          <cell r="G30">
            <v>0</v>
          </cell>
          <cell r="H30">
            <v>0.8</v>
          </cell>
          <cell r="I30">
            <v>59</v>
          </cell>
          <cell r="J30">
            <v>12.98</v>
          </cell>
          <cell r="K30">
            <v>2.35</v>
          </cell>
          <cell r="L30">
            <v>1</v>
          </cell>
          <cell r="M30">
            <v>8.3320000000000007</v>
          </cell>
          <cell r="N30">
            <v>4.0661224489795913</v>
          </cell>
          <cell r="O30">
            <v>0</v>
          </cell>
          <cell r="P30">
            <v>3.8269387755102042</v>
          </cell>
          <cell r="Q30">
            <v>30.503000000000004</v>
          </cell>
          <cell r="R30">
            <v>8.3320000000000007</v>
          </cell>
          <cell r="S30">
            <v>46.728061224489799</v>
          </cell>
          <cell r="T30">
            <v>8.3320000000000007</v>
          </cell>
        </row>
        <row r="31">
          <cell r="A31" t="str">
            <v>E 209</v>
          </cell>
          <cell r="B31" t="str">
            <v>Martelete - rompedor 28 kg</v>
          </cell>
          <cell r="C31">
            <v>6128.25</v>
          </cell>
          <cell r="D31">
            <v>5</v>
          </cell>
          <cell r="E31">
            <v>6</v>
          </cell>
          <cell r="F31">
            <v>1750</v>
          </cell>
          <cell r="G31">
            <v>0</v>
          </cell>
          <cell r="H31">
            <v>0.8</v>
          </cell>
          <cell r="I31">
            <v>0</v>
          </cell>
          <cell r="J31">
            <v>0</v>
          </cell>
          <cell r="K31">
            <v>0</v>
          </cell>
          <cell r="L31">
            <v>1</v>
          </cell>
          <cell r="M31">
            <v>7.4062000000000001</v>
          </cell>
          <cell r="N31">
            <v>0.55446071428571431</v>
          </cell>
          <cell r="O31">
            <v>0</v>
          </cell>
          <cell r="P31">
            <v>0.46691428571428573</v>
          </cell>
          <cell r="Q31">
            <v>0</v>
          </cell>
          <cell r="R31">
            <v>7.4062000000000001</v>
          </cell>
          <cell r="S31">
            <v>8.4275750000000009</v>
          </cell>
          <cell r="T31">
            <v>7.4062000000000001</v>
          </cell>
        </row>
        <row r="32">
          <cell r="A32" t="str">
            <v>E 211</v>
          </cell>
          <cell r="B32" t="str">
            <v>Máq. pint. - compr. Ar pint. (2 kW)</v>
          </cell>
          <cell r="C32">
            <v>5280</v>
          </cell>
          <cell r="D32">
            <v>15</v>
          </cell>
          <cell r="E32">
            <v>6</v>
          </cell>
          <cell r="F32">
            <v>1750</v>
          </cell>
          <cell r="G32">
            <v>0</v>
          </cell>
          <cell r="H32">
            <v>0.8</v>
          </cell>
          <cell r="I32">
            <v>2</v>
          </cell>
          <cell r="J32">
            <v>0.48</v>
          </cell>
          <cell r="K32">
            <v>0</v>
          </cell>
          <cell r="L32">
            <v>0</v>
          </cell>
          <cell r="M32">
            <v>0</v>
          </cell>
          <cell r="N32">
            <v>0.42742857142857144</v>
          </cell>
          <cell r="O32">
            <v>0</v>
          </cell>
          <cell r="P32">
            <v>0.4022857142857143</v>
          </cell>
          <cell r="Q32">
            <v>0</v>
          </cell>
          <cell r="R32">
            <v>0</v>
          </cell>
          <cell r="S32">
            <v>0.82971428571428574</v>
          </cell>
          <cell r="T32">
            <v>0</v>
          </cell>
        </row>
        <row r="33">
          <cell r="A33" t="str">
            <v>E 301</v>
          </cell>
          <cell r="B33" t="str">
            <v>Betoneira 320 l</v>
          </cell>
          <cell r="C33">
            <v>7200</v>
          </cell>
          <cell r="D33">
            <v>10</v>
          </cell>
          <cell r="E33">
            <v>6</v>
          </cell>
          <cell r="F33">
            <v>1750</v>
          </cell>
          <cell r="G33">
            <v>0</v>
          </cell>
          <cell r="H33">
            <v>0.6</v>
          </cell>
          <cell r="I33">
            <v>7</v>
          </cell>
          <cell r="J33">
            <v>1.4000000000000001</v>
          </cell>
          <cell r="K33">
            <v>2.35</v>
          </cell>
          <cell r="L33">
            <v>1</v>
          </cell>
          <cell r="M33">
            <v>8.3320000000000007</v>
          </cell>
          <cell r="N33">
            <v>0.6171428571428571</v>
          </cell>
          <cell r="O33">
            <v>0</v>
          </cell>
          <cell r="P33">
            <v>0.41142857142857142</v>
          </cell>
          <cell r="Q33">
            <v>3.2900000000000005</v>
          </cell>
          <cell r="R33">
            <v>8.3320000000000007</v>
          </cell>
          <cell r="S33">
            <v>12.65057142857143</v>
          </cell>
          <cell r="T33">
            <v>8.3320000000000007</v>
          </cell>
        </row>
        <row r="34">
          <cell r="A34" t="str">
            <v>E 302</v>
          </cell>
          <cell r="B34" t="str">
            <v>Betoneira 320 l</v>
          </cell>
          <cell r="C34">
            <v>2460</v>
          </cell>
          <cell r="D34">
            <v>10</v>
          </cell>
          <cell r="E34">
            <v>6</v>
          </cell>
          <cell r="F34">
            <v>1750</v>
          </cell>
          <cell r="G34">
            <v>0</v>
          </cell>
          <cell r="H34">
            <v>0.6</v>
          </cell>
          <cell r="I34">
            <v>4</v>
          </cell>
          <cell r="J34">
            <v>0</v>
          </cell>
          <cell r="K34">
            <v>0</v>
          </cell>
          <cell r="L34">
            <v>1</v>
          </cell>
          <cell r="M34">
            <v>8.3320000000000007</v>
          </cell>
          <cell r="N34">
            <v>0.21085714285714285</v>
          </cell>
          <cell r="O34">
            <v>0</v>
          </cell>
          <cell r="P34">
            <v>0.14057142857142857</v>
          </cell>
          <cell r="Q34">
            <v>0</v>
          </cell>
          <cell r="R34">
            <v>8.3320000000000007</v>
          </cell>
          <cell r="S34">
            <v>8.6834285714285713</v>
          </cell>
          <cell r="T34">
            <v>8.3320000000000007</v>
          </cell>
        </row>
        <row r="35">
          <cell r="A35" t="str">
            <v>E 304</v>
          </cell>
          <cell r="B35" t="str">
            <v>Transp. man. - car. mão 80 l</v>
          </cell>
          <cell r="C35">
            <v>85</v>
          </cell>
          <cell r="D35">
            <v>5</v>
          </cell>
          <cell r="E35">
            <v>1</v>
          </cell>
          <cell r="F35">
            <v>1000</v>
          </cell>
          <cell r="G35">
            <v>0</v>
          </cell>
          <cell r="H35">
            <v>0.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8.0750000000000002E-2</v>
          </cell>
          <cell r="O35">
            <v>0</v>
          </cell>
          <cell r="P35">
            <v>4.2500000000000003E-2</v>
          </cell>
          <cell r="Q35">
            <v>0</v>
          </cell>
          <cell r="R35">
            <v>0</v>
          </cell>
          <cell r="S35">
            <v>0.12325</v>
          </cell>
          <cell r="T35">
            <v>0</v>
          </cell>
        </row>
        <row r="36">
          <cell r="A36" t="str">
            <v>E 306</v>
          </cell>
          <cell r="B36" t="str">
            <v>Vibrador concreto imersão</v>
          </cell>
          <cell r="C36">
            <v>1359</v>
          </cell>
          <cell r="D36">
            <v>5</v>
          </cell>
          <cell r="E36">
            <v>7</v>
          </cell>
          <cell r="F36">
            <v>1000</v>
          </cell>
          <cell r="G36">
            <v>0</v>
          </cell>
          <cell r="H36">
            <v>0.5</v>
          </cell>
          <cell r="I36">
            <v>2</v>
          </cell>
          <cell r="J36">
            <v>0</v>
          </cell>
          <cell r="K36">
            <v>0</v>
          </cell>
          <cell r="L36">
            <v>1</v>
          </cell>
          <cell r="M36">
            <v>7.4062000000000001</v>
          </cell>
          <cell r="N36">
            <v>0.18443571428571429</v>
          </cell>
          <cell r="O36">
            <v>0</v>
          </cell>
          <cell r="P36">
            <v>9.7071428571428572E-2</v>
          </cell>
          <cell r="Q36">
            <v>0</v>
          </cell>
          <cell r="R36">
            <v>7.4062000000000001</v>
          </cell>
          <cell r="S36">
            <v>7.6877071428571426</v>
          </cell>
          <cell r="T36">
            <v>7.4062000000000001</v>
          </cell>
        </row>
        <row r="37">
          <cell r="A37" t="str">
            <v>E 312</v>
          </cell>
          <cell r="B37" t="str">
            <v>Fab. Pré-mold. Conc.-D=1,00 m</v>
          </cell>
          <cell r="C37">
            <v>25998.54</v>
          </cell>
          <cell r="D37">
            <v>10</v>
          </cell>
          <cell r="E37">
            <v>5</v>
          </cell>
          <cell r="F37">
            <v>1200</v>
          </cell>
          <cell r="G37">
            <v>0</v>
          </cell>
          <cell r="H37">
            <v>0.6</v>
          </cell>
          <cell r="I37">
            <v>2</v>
          </cell>
          <cell r="J37">
            <v>0.4</v>
          </cell>
          <cell r="K37">
            <v>0</v>
          </cell>
          <cell r="L37">
            <v>0</v>
          </cell>
          <cell r="M37">
            <v>0</v>
          </cell>
          <cell r="N37">
            <v>3.8997810000000004</v>
          </cell>
          <cell r="O37">
            <v>0</v>
          </cell>
          <cell r="P37">
            <v>2.5998540000000001</v>
          </cell>
          <cell r="Q37">
            <v>0</v>
          </cell>
          <cell r="R37">
            <v>0</v>
          </cell>
          <cell r="S37">
            <v>6.4996350000000005</v>
          </cell>
          <cell r="T37">
            <v>0</v>
          </cell>
        </row>
        <row r="38">
          <cell r="A38" t="str">
            <v>E 318</v>
          </cell>
          <cell r="B38" t="str">
            <v>Fábr. pré-mold. concr. inst. gc</v>
          </cell>
          <cell r="C38">
            <v>10415.459999999999</v>
          </cell>
          <cell r="D38">
            <v>10</v>
          </cell>
          <cell r="E38">
            <v>5</v>
          </cell>
          <cell r="F38">
            <v>1200</v>
          </cell>
          <cell r="G38">
            <v>0</v>
          </cell>
          <cell r="H38">
            <v>0.6</v>
          </cell>
          <cell r="I38">
            <v>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1.5623189999999998</v>
          </cell>
          <cell r="O38">
            <v>0</v>
          </cell>
          <cell r="P38">
            <v>1.0415459999999999</v>
          </cell>
          <cell r="Q38">
            <v>0</v>
          </cell>
          <cell r="R38">
            <v>0</v>
          </cell>
          <cell r="S38">
            <v>2.6038649999999999</v>
          </cell>
          <cell r="T38">
            <v>0</v>
          </cell>
        </row>
        <row r="39">
          <cell r="A39" t="str">
            <v>E 400</v>
          </cell>
          <cell r="B39" t="str">
            <v>Caminhão basc. 5 m³ 8,8 t</v>
          </cell>
          <cell r="C39">
            <v>164100</v>
          </cell>
          <cell r="D39">
            <v>20</v>
          </cell>
          <cell r="E39">
            <v>5.3</v>
          </cell>
          <cell r="F39">
            <v>2000</v>
          </cell>
          <cell r="G39">
            <v>2.5000000000000001E-2</v>
          </cell>
          <cell r="H39">
            <v>0.9</v>
          </cell>
          <cell r="I39">
            <v>125</v>
          </cell>
          <cell r="J39">
            <v>18.75</v>
          </cell>
          <cell r="K39">
            <v>2.35</v>
          </cell>
          <cell r="L39">
            <v>1</v>
          </cell>
          <cell r="M39">
            <v>9.8749000000000002</v>
          </cell>
          <cell r="N39">
            <v>12.384905660377358</v>
          </cell>
          <cell r="O39">
            <v>1.2191391509433964</v>
          </cell>
          <cell r="P39">
            <v>13.933018867924527</v>
          </cell>
          <cell r="Q39">
            <v>44.0625</v>
          </cell>
          <cell r="R39">
            <v>9.8749000000000002</v>
          </cell>
          <cell r="S39">
            <v>81.474463679245275</v>
          </cell>
          <cell r="T39">
            <v>9.8749000000000002</v>
          </cell>
        </row>
        <row r="40">
          <cell r="A40" t="str">
            <v>E 402</v>
          </cell>
          <cell r="B40" t="str">
            <v>Caminhão carroc. madeira 15 t</v>
          </cell>
          <cell r="C40">
            <v>202280</v>
          </cell>
          <cell r="D40">
            <v>20</v>
          </cell>
          <cell r="E40">
            <v>5.8</v>
          </cell>
          <cell r="F40">
            <v>2000</v>
          </cell>
          <cell r="G40">
            <v>2.5000000000000001E-2</v>
          </cell>
          <cell r="H40">
            <v>0.9</v>
          </cell>
          <cell r="I40">
            <v>180</v>
          </cell>
          <cell r="J40">
            <v>27</v>
          </cell>
          <cell r="K40">
            <v>2.35</v>
          </cell>
          <cell r="L40">
            <v>1</v>
          </cell>
          <cell r="M40">
            <v>9.8749000000000002</v>
          </cell>
          <cell r="N40">
            <v>13.950344827586207</v>
          </cell>
          <cell r="O40">
            <v>1.4822241379310344</v>
          </cell>
          <cell r="P40">
            <v>15.694137931034483</v>
          </cell>
          <cell r="Q40">
            <v>63.45</v>
          </cell>
          <cell r="R40">
            <v>9.8749000000000002</v>
          </cell>
          <cell r="S40">
            <v>104.45160689655172</v>
          </cell>
          <cell r="T40">
            <v>9.8749000000000002</v>
          </cell>
        </row>
        <row r="41">
          <cell r="A41" t="str">
            <v>E 404</v>
          </cell>
          <cell r="B41" t="str">
            <v>Caminhão basc. 10 m3 15 t</v>
          </cell>
          <cell r="C41">
            <v>219780</v>
          </cell>
          <cell r="D41">
            <v>20</v>
          </cell>
          <cell r="E41">
            <v>5.8</v>
          </cell>
          <cell r="F41">
            <v>2000</v>
          </cell>
          <cell r="G41">
            <v>2.5000000000000001E-2</v>
          </cell>
          <cell r="H41">
            <v>0.9</v>
          </cell>
          <cell r="I41">
            <v>180</v>
          </cell>
          <cell r="J41">
            <v>27</v>
          </cell>
          <cell r="K41">
            <v>2.35</v>
          </cell>
          <cell r="L41">
            <v>1</v>
          </cell>
          <cell r="M41">
            <v>9.8749000000000002</v>
          </cell>
          <cell r="N41">
            <v>15.157241379310346</v>
          </cell>
          <cell r="O41">
            <v>1.6104568965517243</v>
          </cell>
          <cell r="P41">
            <v>17.051896551724138</v>
          </cell>
          <cell r="Q41">
            <v>63.45</v>
          </cell>
          <cell r="R41">
            <v>9.8749000000000002</v>
          </cell>
          <cell r="S41">
            <v>107.14449482758621</v>
          </cell>
          <cell r="T41">
            <v>9.8749000000000002</v>
          </cell>
        </row>
        <row r="42">
          <cell r="A42" t="str">
            <v>E 406</v>
          </cell>
          <cell r="B42" t="str">
            <v>Caminhão tanque 6.000 l</v>
          </cell>
          <cell r="C42">
            <v>143050</v>
          </cell>
          <cell r="D42">
            <v>20</v>
          </cell>
          <cell r="E42">
            <v>5.8</v>
          </cell>
          <cell r="F42">
            <v>2000</v>
          </cell>
          <cell r="G42">
            <v>2.5000000000000001E-2</v>
          </cell>
          <cell r="H42">
            <v>0.8</v>
          </cell>
          <cell r="I42">
            <v>150</v>
          </cell>
          <cell r="J42">
            <v>22.5</v>
          </cell>
          <cell r="K42">
            <v>2.35</v>
          </cell>
          <cell r="L42">
            <v>1</v>
          </cell>
          <cell r="M42">
            <v>9.8749000000000002</v>
          </cell>
          <cell r="N42">
            <v>9.86551724137931</v>
          </cell>
          <cell r="O42">
            <v>1.0482112068965519</v>
          </cell>
          <cell r="P42">
            <v>9.86551724137931</v>
          </cell>
          <cell r="Q42">
            <v>52.875</v>
          </cell>
          <cell r="R42">
            <v>9.8749000000000002</v>
          </cell>
          <cell r="S42">
            <v>83.529145689655167</v>
          </cell>
          <cell r="T42">
            <v>9.8749000000000002</v>
          </cell>
        </row>
        <row r="43">
          <cell r="A43" t="str">
            <v>E 408</v>
          </cell>
          <cell r="B43" t="str">
            <v>Caminhão carroceria fixa 4 t</v>
          </cell>
          <cell r="C43">
            <v>92233</v>
          </cell>
          <cell r="D43">
            <v>20</v>
          </cell>
          <cell r="E43">
            <v>5.8</v>
          </cell>
          <cell r="F43">
            <v>2000</v>
          </cell>
          <cell r="G43">
            <v>2.5000000000000001E-2</v>
          </cell>
          <cell r="H43">
            <v>0.8</v>
          </cell>
          <cell r="I43">
            <v>81</v>
          </cell>
          <cell r="J43">
            <v>12.15</v>
          </cell>
          <cell r="K43">
            <v>2.35</v>
          </cell>
          <cell r="L43">
            <v>1</v>
          </cell>
          <cell r="M43">
            <v>9.8749000000000002</v>
          </cell>
          <cell r="N43">
            <v>6.3608965517241387</v>
          </cell>
          <cell r="O43">
            <v>0.67584525862068978</v>
          </cell>
          <cell r="P43">
            <v>6.3608965517241387</v>
          </cell>
          <cell r="Q43">
            <v>28.552500000000002</v>
          </cell>
          <cell r="R43">
            <v>9.8749000000000002</v>
          </cell>
          <cell r="S43">
            <v>51.825038362068966</v>
          </cell>
          <cell r="T43">
            <v>9.8749000000000002</v>
          </cell>
        </row>
        <row r="44">
          <cell r="A44" t="str">
            <v>E 409</v>
          </cell>
          <cell r="B44" t="str">
            <v>Caminhão carroceria fixa 9 t</v>
          </cell>
          <cell r="C44">
            <v>137830</v>
          </cell>
          <cell r="D44">
            <v>20</v>
          </cell>
          <cell r="E44">
            <v>5.8</v>
          </cell>
          <cell r="F44">
            <v>2000</v>
          </cell>
          <cell r="G44">
            <v>2.5000000000000001E-2</v>
          </cell>
          <cell r="H44">
            <v>0.8</v>
          </cell>
          <cell r="I44">
            <v>150</v>
          </cell>
          <cell r="J44">
            <v>22.5</v>
          </cell>
          <cell r="K44">
            <v>2.35</v>
          </cell>
          <cell r="L44">
            <v>1</v>
          </cell>
          <cell r="M44">
            <v>9.8749000000000002</v>
          </cell>
          <cell r="N44">
            <v>9.5055172413793105</v>
          </cell>
          <cell r="O44">
            <v>1.0099612068965518</v>
          </cell>
          <cell r="P44">
            <v>9.5055172413793105</v>
          </cell>
          <cell r="Q44">
            <v>52.875</v>
          </cell>
          <cell r="R44">
            <v>9.8749000000000002</v>
          </cell>
          <cell r="S44">
            <v>82.770895689655163</v>
          </cell>
          <cell r="T44">
            <v>9.8749000000000002</v>
          </cell>
        </row>
        <row r="45">
          <cell r="A45" t="str">
            <v>E 410</v>
          </cell>
          <cell r="B45" t="str">
            <v>Caminhão basc. 4 m3 7,1 t</v>
          </cell>
          <cell r="C45">
            <v>143165</v>
          </cell>
          <cell r="D45">
            <v>20</v>
          </cell>
          <cell r="E45">
            <v>5.3</v>
          </cell>
          <cell r="F45">
            <v>2000</v>
          </cell>
          <cell r="G45">
            <v>2.5000000000000001E-2</v>
          </cell>
          <cell r="H45">
            <v>0.9</v>
          </cell>
          <cell r="I45">
            <v>100</v>
          </cell>
          <cell r="J45">
            <v>15</v>
          </cell>
          <cell r="K45">
            <v>2.35</v>
          </cell>
          <cell r="L45">
            <v>1</v>
          </cell>
          <cell r="M45">
            <v>9.8749000000000002</v>
          </cell>
          <cell r="N45">
            <v>10.80490566037736</v>
          </cell>
          <cell r="O45">
            <v>1.0636079009433963</v>
          </cell>
          <cell r="P45">
            <v>12.155518867924528</v>
          </cell>
          <cell r="Q45">
            <v>35.25</v>
          </cell>
          <cell r="R45">
            <v>9.8749000000000002</v>
          </cell>
          <cell r="S45">
            <v>69.148932429245278</v>
          </cell>
          <cell r="T45">
            <v>9.8749000000000002</v>
          </cell>
        </row>
        <row r="46">
          <cell r="A46" t="str">
            <v>E 411</v>
          </cell>
          <cell r="B46" t="str">
            <v>Cavalo Mec. C/reb:M. Benz/R.:LS-1634/45 - 29,5 t</v>
          </cell>
          <cell r="C46">
            <v>320161</v>
          </cell>
          <cell r="D46">
            <v>20</v>
          </cell>
          <cell r="E46">
            <v>5.3</v>
          </cell>
          <cell r="F46">
            <v>2000</v>
          </cell>
          <cell r="G46">
            <v>2.5000000000000001E-2</v>
          </cell>
          <cell r="H46">
            <v>0.9</v>
          </cell>
          <cell r="I46">
            <v>205</v>
          </cell>
          <cell r="J46">
            <v>30.75</v>
          </cell>
          <cell r="K46">
            <v>2.35</v>
          </cell>
          <cell r="L46">
            <v>1</v>
          </cell>
          <cell r="M46">
            <v>10.492100000000001</v>
          </cell>
          <cell r="N46">
            <v>24.163094339622642</v>
          </cell>
          <cell r="O46">
            <v>2.3785545990566042</v>
          </cell>
          <cell r="P46">
            <v>27.183481132075475</v>
          </cell>
          <cell r="Q46">
            <v>72.262500000000003</v>
          </cell>
          <cell r="R46">
            <v>10.492100000000001</v>
          </cell>
          <cell r="S46">
            <v>136.47973007075473</v>
          </cell>
          <cell r="T46">
            <v>10.492100000000001</v>
          </cell>
        </row>
        <row r="47">
          <cell r="A47" t="str">
            <v>E 412</v>
          </cell>
          <cell r="B47" t="str">
            <v>Veículo leve até 100 hp</v>
          </cell>
          <cell r="C47">
            <v>23500</v>
          </cell>
          <cell r="D47">
            <v>25</v>
          </cell>
          <cell r="E47">
            <v>5</v>
          </cell>
          <cell r="F47">
            <v>1000</v>
          </cell>
          <cell r="G47">
            <v>2.5000000000000001E-2</v>
          </cell>
          <cell r="H47">
            <v>0.7</v>
          </cell>
          <cell r="I47">
            <v>38</v>
          </cell>
          <cell r="J47">
            <v>5.3458399999999999</v>
          </cell>
          <cell r="K47">
            <v>2.89</v>
          </cell>
          <cell r="L47">
            <v>1</v>
          </cell>
          <cell r="M47">
            <v>8.9490999999999996</v>
          </cell>
          <cell r="N47">
            <v>3.5249999999999999</v>
          </cell>
          <cell r="O47">
            <v>0.35249999999999998</v>
          </cell>
          <cell r="P47">
            <v>3.29</v>
          </cell>
          <cell r="Q47">
            <v>15.4494776</v>
          </cell>
          <cell r="R47">
            <v>8.9490999999999996</v>
          </cell>
          <cell r="S47">
            <v>31.5660776</v>
          </cell>
          <cell r="T47">
            <v>8.9490999999999996</v>
          </cell>
        </row>
        <row r="48">
          <cell r="A48" t="str">
            <v>E 502</v>
          </cell>
          <cell r="B48" t="str">
            <v>Grupo gerador 136/150 KVA</v>
          </cell>
          <cell r="C48">
            <v>55000</v>
          </cell>
          <cell r="D48">
            <v>15</v>
          </cell>
          <cell r="E48">
            <v>7</v>
          </cell>
          <cell r="F48">
            <v>2000</v>
          </cell>
          <cell r="G48">
            <v>0</v>
          </cell>
          <cell r="H48">
            <v>0.5</v>
          </cell>
          <cell r="I48">
            <v>132</v>
          </cell>
          <cell r="J48">
            <v>29.04</v>
          </cell>
          <cell r="K48">
            <v>2.35</v>
          </cell>
          <cell r="L48">
            <v>1</v>
          </cell>
          <cell r="M48">
            <v>8.3320000000000007</v>
          </cell>
          <cell r="N48">
            <v>3.3392857142857144</v>
          </cell>
          <cell r="O48">
            <v>0</v>
          </cell>
          <cell r="P48">
            <v>1.9642857142857142</v>
          </cell>
          <cell r="Q48">
            <v>68.244</v>
          </cell>
          <cell r="R48">
            <v>8.3320000000000007</v>
          </cell>
          <cell r="S48">
            <v>81.879571428571438</v>
          </cell>
          <cell r="T48">
            <v>8.3320000000000007</v>
          </cell>
        </row>
        <row r="49">
          <cell r="A49" t="str">
            <v>E 507</v>
          </cell>
          <cell r="B49" t="str">
            <v>Grupo gerador 100/110 KVA</v>
          </cell>
          <cell r="C49">
            <v>43789.3</v>
          </cell>
          <cell r="D49">
            <v>15</v>
          </cell>
          <cell r="E49">
            <v>7</v>
          </cell>
          <cell r="F49">
            <v>2000</v>
          </cell>
          <cell r="G49">
            <v>0</v>
          </cell>
          <cell r="H49">
            <v>0.5</v>
          </cell>
          <cell r="I49">
            <v>99</v>
          </cell>
          <cell r="J49">
            <v>21.78</v>
          </cell>
          <cell r="K49">
            <v>2.35</v>
          </cell>
          <cell r="L49">
            <v>1</v>
          </cell>
          <cell r="M49">
            <v>8.3320000000000007</v>
          </cell>
          <cell r="N49">
            <v>2.6586360714285715</v>
          </cell>
          <cell r="O49">
            <v>0</v>
          </cell>
          <cell r="P49">
            <v>1.5639035714285716</v>
          </cell>
          <cell r="Q49">
            <v>51.183000000000007</v>
          </cell>
          <cell r="R49">
            <v>8.3320000000000007</v>
          </cell>
          <cell r="S49">
            <v>63.737539642857151</v>
          </cell>
          <cell r="T49">
            <v>8.3320000000000007</v>
          </cell>
        </row>
        <row r="50">
          <cell r="A50" t="str">
            <v>E 509</v>
          </cell>
          <cell r="B50" t="str">
            <v>Grupo gerador 25/18 KVA</v>
          </cell>
          <cell r="C50">
            <v>18995.82</v>
          </cell>
          <cell r="D50">
            <v>15</v>
          </cell>
          <cell r="E50">
            <v>7</v>
          </cell>
          <cell r="F50">
            <v>2000</v>
          </cell>
          <cell r="G50">
            <v>0</v>
          </cell>
          <cell r="H50">
            <v>0.5</v>
          </cell>
          <cell r="I50">
            <v>20</v>
          </cell>
          <cell r="J50">
            <v>4.4000000000000004</v>
          </cell>
          <cell r="K50">
            <v>2.35</v>
          </cell>
          <cell r="L50">
            <v>1</v>
          </cell>
          <cell r="M50">
            <v>8.3320000000000007</v>
          </cell>
          <cell r="N50">
            <v>1.1533176428571428</v>
          </cell>
          <cell r="O50">
            <v>0</v>
          </cell>
          <cell r="P50">
            <v>0.67842214285714286</v>
          </cell>
          <cell r="Q50">
            <v>10.340000000000002</v>
          </cell>
          <cell r="R50">
            <v>8.3320000000000007</v>
          </cell>
          <cell r="S50">
            <v>20.503739785714288</v>
          </cell>
          <cell r="T50">
            <v>8.3320000000000007</v>
          </cell>
        </row>
        <row r="51">
          <cell r="A51" t="str">
            <v>E 601</v>
          </cell>
          <cell r="B51" t="str">
            <v>Roçadeira em trator de pneus</v>
          </cell>
          <cell r="C51">
            <v>127150</v>
          </cell>
          <cell r="D51">
            <v>20</v>
          </cell>
          <cell r="E51">
            <v>8</v>
          </cell>
          <cell r="F51">
            <v>1250</v>
          </cell>
          <cell r="G51">
            <v>2.5000000000000001E-2</v>
          </cell>
          <cell r="H51">
            <v>0.7</v>
          </cell>
          <cell r="I51">
            <v>82</v>
          </cell>
          <cell r="J51">
            <v>16.400000000000002</v>
          </cell>
          <cell r="K51">
            <v>2.35</v>
          </cell>
          <cell r="L51">
            <v>1</v>
          </cell>
          <cell r="M51">
            <v>8.3320000000000007</v>
          </cell>
          <cell r="N51">
            <v>10.172000000000001</v>
          </cell>
          <cell r="O51">
            <v>8.2125000000000004E-2</v>
          </cell>
          <cell r="P51">
            <v>8.9004999999999992</v>
          </cell>
          <cell r="Q51">
            <v>38.540000000000006</v>
          </cell>
          <cell r="R51">
            <v>8.3320000000000007</v>
          </cell>
          <cell r="S51">
            <v>66.026624999999996</v>
          </cell>
          <cell r="T51">
            <v>8.3320000000000007</v>
          </cell>
        </row>
        <row r="52">
          <cell r="A52" t="str">
            <v>E 904</v>
          </cell>
          <cell r="B52" t="str">
            <v>Máq. banc. serra circ. 12"</v>
          </cell>
          <cell r="C52">
            <v>1890</v>
          </cell>
          <cell r="D52">
            <v>5</v>
          </cell>
          <cell r="E52">
            <v>8</v>
          </cell>
          <cell r="F52">
            <v>2000</v>
          </cell>
          <cell r="G52">
            <v>0</v>
          </cell>
          <cell r="H52">
            <v>0.5</v>
          </cell>
          <cell r="I52">
            <v>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.11221875000000001</v>
          </cell>
          <cell r="O52">
            <v>0</v>
          </cell>
          <cell r="P52">
            <v>5.9062499999999997E-2</v>
          </cell>
          <cell r="Q52">
            <v>0</v>
          </cell>
          <cell r="R52">
            <v>0</v>
          </cell>
          <cell r="S52">
            <v>0.17128125</v>
          </cell>
          <cell r="T52">
            <v>0</v>
          </cell>
        </row>
        <row r="53">
          <cell r="A53" t="str">
            <v>E 906</v>
          </cell>
          <cell r="B53" t="str">
            <v>Comp. manual soquete vibrat.</v>
          </cell>
          <cell r="C53">
            <v>13950</v>
          </cell>
          <cell r="D53">
            <v>5</v>
          </cell>
          <cell r="E53">
            <v>9</v>
          </cell>
          <cell r="F53">
            <v>1000</v>
          </cell>
          <cell r="G53">
            <v>0</v>
          </cell>
          <cell r="H53">
            <v>0.8</v>
          </cell>
          <cell r="I53">
            <v>2</v>
          </cell>
          <cell r="J53">
            <v>0.6</v>
          </cell>
          <cell r="K53">
            <v>2.89</v>
          </cell>
          <cell r="L53">
            <v>1</v>
          </cell>
          <cell r="M53">
            <v>7.4062000000000001</v>
          </cell>
          <cell r="N53">
            <v>1.4724999999999999</v>
          </cell>
          <cell r="O53">
            <v>0</v>
          </cell>
          <cell r="P53">
            <v>1.24</v>
          </cell>
          <cell r="Q53">
            <v>1.734</v>
          </cell>
          <cell r="R53">
            <v>7.4062000000000001</v>
          </cell>
          <cell r="S53">
            <v>11.8527</v>
          </cell>
          <cell r="T53">
            <v>7.4062000000000001</v>
          </cell>
        </row>
        <row r="54">
          <cell r="A54" t="str">
            <v>E 914</v>
          </cell>
          <cell r="B54" t="str">
            <v>Comp. manual placa vibrat.</v>
          </cell>
          <cell r="C54">
            <v>12990</v>
          </cell>
          <cell r="D54">
            <v>5</v>
          </cell>
          <cell r="E54">
            <v>10</v>
          </cell>
          <cell r="F54">
            <v>1000</v>
          </cell>
          <cell r="G54">
            <v>0</v>
          </cell>
          <cell r="H54">
            <v>0.5</v>
          </cell>
          <cell r="I54">
            <v>3</v>
          </cell>
          <cell r="J54">
            <v>0.60000000000000009</v>
          </cell>
          <cell r="K54">
            <v>2.35</v>
          </cell>
          <cell r="L54">
            <v>1</v>
          </cell>
          <cell r="M54">
            <v>7.4062000000000001</v>
          </cell>
          <cell r="N54">
            <v>1.2340499999999999</v>
          </cell>
          <cell r="O54">
            <v>0</v>
          </cell>
          <cell r="P54">
            <v>0.64949999999999997</v>
          </cell>
          <cell r="Q54">
            <v>1.4100000000000004</v>
          </cell>
          <cell r="R54">
            <v>7.4062000000000001</v>
          </cell>
          <cell r="S54">
            <v>10.69975</v>
          </cell>
          <cell r="T54">
            <v>7.4062000000000001</v>
          </cell>
        </row>
        <row r="55">
          <cell r="A55" t="str">
            <v>E 917</v>
          </cell>
          <cell r="B55" t="str">
            <v>Máq. banc.-C-6A univ. corte 4 kW</v>
          </cell>
          <cell r="C55">
            <v>26420</v>
          </cell>
          <cell r="D55">
            <v>15</v>
          </cell>
          <cell r="E55">
            <v>7</v>
          </cell>
          <cell r="F55">
            <v>2000</v>
          </cell>
          <cell r="G55">
            <v>0</v>
          </cell>
          <cell r="H55">
            <v>0.6</v>
          </cell>
          <cell r="I55">
            <v>4</v>
          </cell>
          <cell r="J55">
            <v>0</v>
          </cell>
          <cell r="K55">
            <v>0</v>
          </cell>
          <cell r="L55">
            <v>1</v>
          </cell>
          <cell r="M55">
            <v>7.4062000000000001</v>
          </cell>
          <cell r="N55">
            <v>1.6040714285714286</v>
          </cell>
          <cell r="O55">
            <v>0</v>
          </cell>
          <cell r="P55">
            <v>1.1322857142857143</v>
          </cell>
          <cell r="Q55">
            <v>0</v>
          </cell>
          <cell r="R55">
            <v>7.4062000000000001</v>
          </cell>
          <cell r="S55">
            <v>10.142557142857143</v>
          </cell>
          <cell r="T55">
            <v>7.4062000000000001</v>
          </cell>
        </row>
        <row r="56">
          <cell r="A56" t="str">
            <v>E 918</v>
          </cell>
          <cell r="B56" t="str">
            <v>Máq. banc. - prensa exec. 1 kW</v>
          </cell>
          <cell r="C56">
            <v>22250</v>
          </cell>
          <cell r="D56">
            <v>15</v>
          </cell>
          <cell r="E56">
            <v>7</v>
          </cell>
          <cell r="F56">
            <v>2000</v>
          </cell>
          <cell r="G56">
            <v>0</v>
          </cell>
          <cell r="H56">
            <v>0.5</v>
          </cell>
          <cell r="I56">
            <v>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.3508928571428571</v>
          </cell>
          <cell r="O56">
            <v>0</v>
          </cell>
          <cell r="P56">
            <v>0.7946428571428571</v>
          </cell>
          <cell r="Q56">
            <v>0</v>
          </cell>
          <cell r="R56">
            <v>0</v>
          </cell>
          <cell r="S56">
            <v>2.1455357142857143</v>
          </cell>
          <cell r="T56">
            <v>0</v>
          </cell>
        </row>
        <row r="57">
          <cell r="A57" t="str">
            <v>E 919</v>
          </cell>
          <cell r="B57" t="str">
            <v>Máq. de banc. Guilhotina 8t (3 kW)</v>
          </cell>
          <cell r="C57">
            <v>36480</v>
          </cell>
          <cell r="D57">
            <v>15</v>
          </cell>
          <cell r="E57">
            <v>7</v>
          </cell>
          <cell r="F57">
            <v>2000</v>
          </cell>
          <cell r="G57">
            <v>0</v>
          </cell>
          <cell r="H57">
            <v>0.6</v>
          </cell>
          <cell r="I57">
            <v>3</v>
          </cell>
          <cell r="J57">
            <v>0.60000000000000009</v>
          </cell>
          <cell r="K57">
            <v>0</v>
          </cell>
          <cell r="L57">
            <v>0</v>
          </cell>
          <cell r="M57">
            <v>0</v>
          </cell>
          <cell r="N57">
            <v>2.2148571428571429</v>
          </cell>
          <cell r="O57">
            <v>0</v>
          </cell>
          <cell r="P57">
            <v>1.5634285714285714</v>
          </cell>
          <cell r="Q57">
            <v>0</v>
          </cell>
          <cell r="R57">
            <v>0</v>
          </cell>
          <cell r="S57">
            <v>3.7782857142857145</v>
          </cell>
          <cell r="T57">
            <v>0</v>
          </cell>
        </row>
      </sheetData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icio"/>
      <sheetName val="Relat."/>
      <sheetName val="Res.Med"/>
      <sheetName val="med"/>
      <sheetName val="Crono Físico-Financeiro"/>
      <sheetName val="Sub Base"/>
      <sheetName val="Trans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gráfico"/>
      <sheetName val="padrão"/>
      <sheetName val="abc"/>
      <sheetName val="QUANT E CUSTOS"/>
      <sheetName val="plan.preçounit."/>
      <sheetName val="cron.físico"/>
      <sheetName val="qd transp"/>
      <sheetName val="PATO"/>
      <sheetName val="mist.bet.usin.frio"/>
      <sheetName val="Aqui. bet. mist. a frio"/>
      <sheetName val="Transp. mat. bet. usinado a f"/>
      <sheetName val="Rec. do rev. com MBUF"/>
      <sheetName val="Transporte RR-1C"/>
      <sheetName val="rem.prof.dem.manual"/>
      <sheetName val="Rec. man aterro"/>
      <sheetName val="Remoc.CG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Trans_Carr_Pav (cercas)"/>
      <sheetName val="SBRP"/>
      <sheetName val="Mobilização"/>
      <sheetName val="LAYOUT_CANTEIRO"/>
      <sheetName val="Prancha"/>
      <sheetName val="sinapi"/>
      <sheetName val="custo_trans_betum"/>
      <sheetName val="PATO_km614,4_km799,3 - rev06 - "/>
    </sheetNames>
    <definedNames>
      <definedName name="bb" refersTo="#REF!"/>
      <definedName name="çç" refersTo="#REF!"/>
      <definedName name="Croquiiii" refersTo="#REF!"/>
      <definedName name="Extenso" refersTo="#REF!"/>
      <definedName name="LASTRO" refersTo="#REF!"/>
      <definedName name="llllllll" refersTo="#REF!"/>
      <definedName name="mod1.ext" refersTo="#REF!"/>
      <definedName name="módulo1.Extenso" refersTo="#REF!"/>
      <definedName name="Ponte" refersTo="#REF!"/>
      <definedName name="pte" refersTo="#REF!"/>
      <definedName name="QQ_2" refersTo="#REF!"/>
      <definedName name="qq_2_" refersTo="#REF!"/>
      <definedName name="rach" refersTo="#REF!"/>
      <definedName name="Rachão" refersTo="#REF!"/>
      <definedName name="rec" refersTo="#REF!"/>
      <definedName name="recc" refersTo="#REF!"/>
      <definedName name="res" refersTo="#REF!"/>
      <definedName name="RESUMO" refersTo="#REF!"/>
      <definedName name="wew" refersTo="#REF!"/>
      <definedName name="WEWRWR" refersTo="#REF!"/>
      <definedName name="xx" refersTo="#REF!"/>
      <definedName name="XXX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ATO"/>
      <sheetName val="PATO3"/>
      <sheetName val="MEMO-CIR 2192014DIR"/>
      <sheetName val="BD SERVIÇOS"/>
      <sheetName val="BDI"/>
      <sheetName val="Transportes"/>
      <sheetName val="Quantidades ONE"/>
      <sheetName val="Quantidades DES"/>
      <sheetName val="Curva ABC ONE"/>
      <sheetName val="Curva ABC DES"/>
      <sheetName val="Crono 1º ONE"/>
      <sheetName val="Crono 2º ONE"/>
      <sheetName val="Crono 3º ONE"/>
      <sheetName val="Crono 1º DES"/>
      <sheetName val="Crono 2º DES"/>
      <sheetName val="Crono 3º DES"/>
      <sheetName val="Diagrama"/>
      <sheetName val="Mob"/>
      <sheetName val="Inst. Canteiro"/>
      <sheetName val="Adm. Local - ONE"/>
      <sheetName val="Adm. Local - DES"/>
      <sheetName val="ANP"/>
      <sheetName val="Trans Betume"/>
      <sheetName val="Inventário 2"/>
      <sheetName val="Ferragens de ponte"/>
      <sheetName val="relatório"/>
    </sheetNames>
    <sheetDataSet>
      <sheetData sheetId="0"/>
      <sheetData sheetId="1"/>
      <sheetData sheetId="2"/>
      <sheetData sheetId="3"/>
      <sheetData sheetId="4">
        <row r="4">
          <cell r="B4">
            <v>705392</v>
          </cell>
          <cell r="C4" t="str">
            <v>Corpo BTCC 3,00 x 3,00 m - moldado no local - altura do aterro 2,5 a 5 m</v>
          </cell>
          <cell r="D4">
            <v>600</v>
          </cell>
          <cell r="E4">
            <v>8249.33</v>
          </cell>
          <cell r="F4">
            <v>10873.59</v>
          </cell>
          <cell r="G4">
            <v>7861.65</v>
          </cell>
          <cell r="H4">
            <v>10896.26</v>
          </cell>
        </row>
        <row r="5">
          <cell r="B5">
            <v>705427</v>
          </cell>
          <cell r="C5" t="str">
            <v>Boca BTCC 3,00 X 3,00 M - esconsidade 0° - areia e brita comerciais</v>
          </cell>
          <cell r="D5">
            <v>60</v>
          </cell>
          <cell r="E5">
            <v>31355.58</v>
          </cell>
          <cell r="F5">
            <v>41330.35</v>
          </cell>
          <cell r="G5">
            <v>29853.87</v>
          </cell>
          <cell r="H5">
            <v>41377.51</v>
          </cell>
        </row>
        <row r="6">
          <cell r="B6">
            <v>804021</v>
          </cell>
          <cell r="C6" t="str">
            <v>Corpo de BSTC D = 0,60 m PA1 - areia, brita e pedra de mão comerciais</v>
          </cell>
          <cell r="D6">
            <v>4.0880000000000001</v>
          </cell>
          <cell r="E6">
            <v>216.95</v>
          </cell>
          <cell r="F6">
            <v>285.97000000000003</v>
          </cell>
          <cell r="G6">
            <v>210.94</v>
          </cell>
          <cell r="H6">
            <v>292.36</v>
          </cell>
        </row>
        <row r="7">
          <cell r="B7">
            <v>804029</v>
          </cell>
          <cell r="C7" t="str">
            <v>Corpo de BSTC D = 0,80 m PA1 - areia, brita e pedra de mão comerciais</v>
          </cell>
          <cell r="D7">
            <v>30</v>
          </cell>
          <cell r="E7">
            <v>371.66</v>
          </cell>
          <cell r="F7">
            <v>489.89</v>
          </cell>
          <cell r="G7">
            <v>363.73</v>
          </cell>
          <cell r="H7">
            <v>504.13</v>
          </cell>
        </row>
        <row r="8">
          <cell r="B8">
            <v>804037</v>
          </cell>
          <cell r="C8" t="str">
            <v>Corpo de BSTC D = 1,00 m PA1 - areia, brita e pedra de mão comerciais</v>
          </cell>
          <cell r="D8">
            <v>6</v>
          </cell>
          <cell r="E8">
            <v>482.76</v>
          </cell>
          <cell r="F8">
            <v>636.33000000000004</v>
          </cell>
          <cell r="G8">
            <v>472.81</v>
          </cell>
          <cell r="H8">
            <v>655.32000000000005</v>
          </cell>
        </row>
        <row r="9">
          <cell r="B9">
            <v>804081</v>
          </cell>
          <cell r="C9" t="str">
            <v>Boca BSTC D = 0,60 m - esconsidade 0° - areia e brita comerciais - alas retas</v>
          </cell>
          <cell r="D9">
            <v>133.1</v>
          </cell>
          <cell r="E9">
            <v>523.35</v>
          </cell>
          <cell r="F9">
            <v>689.84</v>
          </cell>
          <cell r="G9">
            <v>498.97</v>
          </cell>
          <cell r="H9">
            <v>691.57</v>
          </cell>
        </row>
        <row r="10">
          <cell r="B10">
            <v>804101</v>
          </cell>
          <cell r="C10" t="str">
            <v>Boca BSTC D = 0,80 m - esconsidade 0° - areia e brita comerciais - alas retas</v>
          </cell>
          <cell r="D10">
            <v>15</v>
          </cell>
          <cell r="E10">
            <v>875.05</v>
          </cell>
          <cell r="F10">
            <v>1153.42</v>
          </cell>
          <cell r="G10">
            <v>834.69</v>
          </cell>
          <cell r="H10">
            <v>1156.8800000000001</v>
          </cell>
        </row>
        <row r="11">
          <cell r="B11">
            <v>804121</v>
          </cell>
          <cell r="C11" t="str">
            <v>Boca BSTC D = 1,00 m - esconsidade 0° - areia e brita comerciais - alas retas</v>
          </cell>
          <cell r="D11">
            <v>30</v>
          </cell>
          <cell r="E11">
            <v>1295.17</v>
          </cell>
          <cell r="F11">
            <v>1707.19</v>
          </cell>
          <cell r="G11">
            <v>1236.6500000000001</v>
          </cell>
          <cell r="H11">
            <v>1714</v>
          </cell>
        </row>
        <row r="12">
          <cell r="B12">
            <v>804181</v>
          </cell>
          <cell r="C12" t="str">
            <v>Corpo de BDTC D = 0,80 m PA1 - areia, brita e pedra de mão comerciais</v>
          </cell>
          <cell r="D12">
            <v>60</v>
          </cell>
          <cell r="E12">
            <v>705.84</v>
          </cell>
          <cell r="F12">
            <v>930.38</v>
          </cell>
          <cell r="G12">
            <v>692.86</v>
          </cell>
          <cell r="H12">
            <v>960.3</v>
          </cell>
        </row>
        <row r="13">
          <cell r="B13">
            <v>804189</v>
          </cell>
          <cell r="C13" t="str">
            <v>Corpo de BDTC D = 1,00 m PA1 - areia, brita e pedra de mão comerciais</v>
          </cell>
          <cell r="D13">
            <v>6</v>
          </cell>
          <cell r="E13">
            <v>922.7</v>
          </cell>
          <cell r="F13">
            <v>1216.23</v>
          </cell>
          <cell r="G13">
            <v>906.09</v>
          </cell>
          <cell r="H13">
            <v>1255.8399999999999</v>
          </cell>
        </row>
        <row r="14">
          <cell r="B14">
            <v>804213</v>
          </cell>
          <cell r="C14" t="str">
            <v>Boca BDTC D = 0,80 m - esconsidade 0° - areia e brita comerciais - alas retas</v>
          </cell>
          <cell r="D14">
            <v>4</v>
          </cell>
          <cell r="E14">
            <v>1062.08</v>
          </cell>
          <cell r="F14">
            <v>1399.95</v>
          </cell>
          <cell r="G14">
            <v>1013.21</v>
          </cell>
          <cell r="H14">
            <v>1404.31</v>
          </cell>
        </row>
        <row r="15">
          <cell r="B15">
            <v>804233</v>
          </cell>
          <cell r="C15" t="str">
            <v>Boca BDTC D = 1,00 m - esconsidade 0° - areia e brita comerciais - alas retas</v>
          </cell>
          <cell r="D15">
            <v>8</v>
          </cell>
          <cell r="E15">
            <v>1558.66</v>
          </cell>
          <cell r="F15">
            <v>2054.5</v>
          </cell>
          <cell r="G15">
            <v>1488.63</v>
          </cell>
          <cell r="H15">
            <v>2063.2399999999998</v>
          </cell>
        </row>
        <row r="16">
          <cell r="B16">
            <v>804293</v>
          </cell>
          <cell r="C16" t="str">
            <v>Corpo de BTTC D = 1,00 m PA1 - areia, brita e pedra de mão comerciais</v>
          </cell>
          <cell r="D16">
            <v>14</v>
          </cell>
          <cell r="E16">
            <v>1362.69</v>
          </cell>
          <cell r="F16">
            <v>1796.19</v>
          </cell>
          <cell r="G16">
            <v>1339.42</v>
          </cell>
          <cell r="H16">
            <v>1856.44</v>
          </cell>
        </row>
        <row r="17">
          <cell r="B17">
            <v>804317</v>
          </cell>
          <cell r="C17" t="str">
            <v>Boca BTTC D = 1,00 m - esconsidade 0° - areia e brita comerciais - alas retas</v>
          </cell>
          <cell r="D17">
            <v>60</v>
          </cell>
          <cell r="E17">
            <v>1885.29</v>
          </cell>
          <cell r="F17">
            <v>2485.0300000000002</v>
          </cell>
          <cell r="G17">
            <v>1802.24</v>
          </cell>
          <cell r="H17">
            <v>2497.91</v>
          </cell>
        </row>
        <row r="18">
          <cell r="B18">
            <v>1207700</v>
          </cell>
          <cell r="C18" t="str">
            <v>Concreto fck = 20 MPa para projeção via seca - confecção em betoneira</v>
          </cell>
          <cell r="D18">
            <v>2</v>
          </cell>
          <cell r="E18">
            <v>297.33999999999997</v>
          </cell>
          <cell r="F18">
            <v>391.93</v>
          </cell>
          <cell r="G18">
            <v>293.45</v>
          </cell>
          <cell r="H18">
            <v>406.72</v>
          </cell>
        </row>
        <row r="19">
          <cell r="B19">
            <v>1600436</v>
          </cell>
          <cell r="C19" t="str">
            <v>Demolição de concreto simples</v>
          </cell>
          <cell r="D19">
            <v>8</v>
          </cell>
          <cell r="E19">
            <v>349.91</v>
          </cell>
          <cell r="F19">
            <v>461.22</v>
          </cell>
          <cell r="G19">
            <v>319.16000000000003</v>
          </cell>
          <cell r="H19">
            <v>442.36</v>
          </cell>
        </row>
        <row r="20">
          <cell r="B20">
            <v>1600442</v>
          </cell>
          <cell r="C20" t="str">
            <v>Demolição de sarjetas de concreto</v>
          </cell>
          <cell r="D20">
            <v>60</v>
          </cell>
          <cell r="E20">
            <v>144.80000000000001</v>
          </cell>
          <cell r="F20">
            <v>190.86</v>
          </cell>
          <cell r="G20">
            <v>135.08000000000001</v>
          </cell>
          <cell r="H20">
            <v>187.22</v>
          </cell>
        </row>
        <row r="21">
          <cell r="B21">
            <v>1600447</v>
          </cell>
          <cell r="C21" t="str">
            <v>Demolição Manual de Meio Fio de Concreto</v>
          </cell>
          <cell r="D21">
            <v>8</v>
          </cell>
          <cell r="E21">
            <v>139.18</v>
          </cell>
          <cell r="F21">
            <v>183.46</v>
          </cell>
          <cell r="G21">
            <v>130.05000000000001</v>
          </cell>
          <cell r="H21">
            <v>180.25</v>
          </cell>
        </row>
        <row r="22">
          <cell r="B22">
            <v>1600898</v>
          </cell>
          <cell r="C22" t="str">
            <v>Remoção de painel publicitário, tipo outdoor, com estrutura e suportes em madeira</v>
          </cell>
          <cell r="D22">
            <v>604.79999999999995</v>
          </cell>
          <cell r="E22">
            <v>7.16</v>
          </cell>
          <cell r="F22">
            <v>9.44</v>
          </cell>
          <cell r="G22">
            <v>6.76</v>
          </cell>
          <cell r="H22">
            <v>9.3699999999999992</v>
          </cell>
        </row>
        <row r="23">
          <cell r="B23">
            <v>2003355</v>
          </cell>
          <cell r="C23" t="str">
            <v>Sarjeta de canteiro central de concreto - SCC 04 - areia e brita comerciais</v>
          </cell>
          <cell r="D23">
            <v>7500</v>
          </cell>
          <cell r="E23">
            <v>58.54</v>
          </cell>
          <cell r="F23">
            <v>77.16</v>
          </cell>
          <cell r="G23">
            <v>56.43</v>
          </cell>
          <cell r="H23">
            <v>78.209999999999994</v>
          </cell>
        </row>
        <row r="24">
          <cell r="B24">
            <v>2003373</v>
          </cell>
          <cell r="C24" t="str">
            <v>Meio fio de concreto - MFC 03 - areia e brita comerciais - forma de madeira</v>
          </cell>
          <cell r="D24">
            <v>744</v>
          </cell>
          <cell r="E24">
            <v>41.22</v>
          </cell>
          <cell r="F24">
            <v>54.33</v>
          </cell>
          <cell r="G24">
            <v>38.590000000000003</v>
          </cell>
          <cell r="H24">
            <v>53.49</v>
          </cell>
        </row>
        <row r="25">
          <cell r="B25">
            <v>2003377</v>
          </cell>
          <cell r="C25" t="str">
            <v>Meio fio de concreto - MFC 05 - areia e brita comerciais - forma de madeira</v>
          </cell>
          <cell r="D25">
            <v>604.79999999999995</v>
          </cell>
          <cell r="E25">
            <v>44.95</v>
          </cell>
          <cell r="F25">
            <v>59.25</v>
          </cell>
          <cell r="G25">
            <v>41.94</v>
          </cell>
          <cell r="H25">
            <v>58.13</v>
          </cell>
        </row>
        <row r="26">
          <cell r="B26">
            <v>2003387</v>
          </cell>
          <cell r="C26" t="str">
            <v>Entrada para descida d'água - EDA 02 - areia e brita comerciais</v>
          </cell>
          <cell r="D26">
            <v>64</v>
          </cell>
          <cell r="E26">
            <v>40.58</v>
          </cell>
          <cell r="F26">
            <v>53.49</v>
          </cell>
          <cell r="G26">
            <v>39.33</v>
          </cell>
          <cell r="H26">
            <v>54.51</v>
          </cell>
        </row>
        <row r="27">
          <cell r="B27">
            <v>2003391</v>
          </cell>
          <cell r="C27" t="str">
            <v>Descida d'água de aterros tipo rápido - DAR 02 - areia e brita comerciais</v>
          </cell>
          <cell r="D27">
            <v>150</v>
          </cell>
          <cell r="E27">
            <v>104.79</v>
          </cell>
          <cell r="F27">
            <v>138.13</v>
          </cell>
          <cell r="G27">
            <v>98.29</v>
          </cell>
          <cell r="H27">
            <v>136.22999999999999</v>
          </cell>
        </row>
        <row r="28">
          <cell r="B28">
            <v>2003447</v>
          </cell>
          <cell r="C28" t="str">
            <v>Dissipador de energia - DES 04 - areia e pedra de mão comerciais</v>
          </cell>
          <cell r="D28">
            <v>1800</v>
          </cell>
          <cell r="E28">
            <v>100.76</v>
          </cell>
          <cell r="F28">
            <v>132.81</v>
          </cell>
          <cell r="G28">
            <v>96.84</v>
          </cell>
          <cell r="H28">
            <v>134.22</v>
          </cell>
        </row>
        <row r="29">
          <cell r="B29">
            <v>3806405</v>
          </cell>
          <cell r="C29" t="str">
            <v>Limpeza de aparelhos de apoio em obras de arte especiais</v>
          </cell>
          <cell r="D29">
            <v>331.20000000000005</v>
          </cell>
          <cell r="E29">
            <v>425.6</v>
          </cell>
          <cell r="F29">
            <v>560.99</v>
          </cell>
          <cell r="G29">
            <v>415.79</v>
          </cell>
          <cell r="H29">
            <v>576.29</v>
          </cell>
        </row>
        <row r="30">
          <cell r="B30">
            <v>4011256</v>
          </cell>
          <cell r="C30" t="str">
            <v>Base estabilizada granulometricamente com mistura solo brita (70% - 30%) na pista com material de jazida e brita comercial</v>
          </cell>
          <cell r="D30">
            <v>3312</v>
          </cell>
          <cell r="E30">
            <v>28.06</v>
          </cell>
          <cell r="F30">
            <v>36.99</v>
          </cell>
          <cell r="G30">
            <v>27.83</v>
          </cell>
          <cell r="H30">
            <v>38.57</v>
          </cell>
        </row>
        <row r="31">
          <cell r="B31">
            <v>4011351</v>
          </cell>
          <cell r="C31" t="str">
            <v>Imprimação com asfalto diluído</v>
          </cell>
          <cell r="D31">
            <v>153267.20000000001</v>
          </cell>
          <cell r="E31">
            <v>0.22</v>
          </cell>
          <cell r="F31">
            <v>0.28999999999999998</v>
          </cell>
          <cell r="G31">
            <v>0.22</v>
          </cell>
          <cell r="H31">
            <v>0.3</v>
          </cell>
        </row>
        <row r="32">
          <cell r="B32">
            <v>4011353</v>
          </cell>
          <cell r="C32" t="str">
            <v>Pintura de ligação</v>
          </cell>
          <cell r="D32">
            <v>48600</v>
          </cell>
          <cell r="E32">
            <v>0.19</v>
          </cell>
          <cell r="F32">
            <v>0.25</v>
          </cell>
          <cell r="G32">
            <v>0.18</v>
          </cell>
          <cell r="H32">
            <v>0.25</v>
          </cell>
        </row>
        <row r="33">
          <cell r="B33">
            <v>4011372</v>
          </cell>
          <cell r="C33" t="str">
            <v>Tratamento superficial duplo com banho diluído - brita comercial</v>
          </cell>
          <cell r="D33">
            <v>0.74</v>
          </cell>
          <cell r="E33">
            <v>2.1800000000000002</v>
          </cell>
          <cell r="F33">
            <v>2.87</v>
          </cell>
          <cell r="G33">
            <v>2.13</v>
          </cell>
          <cell r="H33">
            <v>2.95</v>
          </cell>
        </row>
        <row r="34">
          <cell r="B34">
            <v>4413023</v>
          </cell>
          <cell r="C34" t="str">
            <v>Manutenção de cobertura de gramíneas por hidrossemeadura - após 6 meses da semeadura</v>
          </cell>
          <cell r="D34">
            <v>2</v>
          </cell>
          <cell r="E34">
            <v>0.96</v>
          </cell>
          <cell r="F34">
            <v>1.27</v>
          </cell>
          <cell r="G34">
            <v>0.95</v>
          </cell>
          <cell r="H34">
            <v>1.32</v>
          </cell>
        </row>
        <row r="35">
          <cell r="B35">
            <v>4413905</v>
          </cell>
          <cell r="C35" t="str">
            <v>Hidrossemeadura</v>
          </cell>
          <cell r="D35">
            <v>133.1</v>
          </cell>
          <cell r="E35">
            <v>2.5299999999999998</v>
          </cell>
          <cell r="F35">
            <v>3.33</v>
          </cell>
          <cell r="G35">
            <v>2.48</v>
          </cell>
          <cell r="H35">
            <v>3.44</v>
          </cell>
        </row>
        <row r="36">
          <cell r="B36">
            <v>4413993</v>
          </cell>
          <cell r="C36" t="str">
            <v>Revegetação a lanço de sementes de gramíneas e leguminosa</v>
          </cell>
          <cell r="D36">
            <v>180</v>
          </cell>
          <cell r="E36">
            <v>0.64</v>
          </cell>
          <cell r="F36">
            <v>0.84</v>
          </cell>
          <cell r="G36">
            <v>0.64</v>
          </cell>
          <cell r="H36">
            <v>0.89</v>
          </cell>
        </row>
        <row r="37">
          <cell r="B37">
            <v>4413996</v>
          </cell>
          <cell r="C37" t="str">
            <v>Enleivamento</v>
          </cell>
          <cell r="D37">
            <v>30</v>
          </cell>
          <cell r="E37">
            <v>7.53</v>
          </cell>
          <cell r="F37">
            <v>9.93</v>
          </cell>
          <cell r="G37">
            <v>6.95</v>
          </cell>
          <cell r="H37">
            <v>9.6300000000000008</v>
          </cell>
        </row>
        <row r="38">
          <cell r="B38">
            <v>4915598</v>
          </cell>
          <cell r="C38" t="str">
            <v>Reconformação da plataforma</v>
          </cell>
          <cell r="D38">
            <v>135</v>
          </cell>
          <cell r="E38">
            <v>199.41</v>
          </cell>
          <cell r="F38">
            <v>262.85000000000002</v>
          </cell>
          <cell r="G38">
            <v>192.16</v>
          </cell>
          <cell r="H38">
            <v>266.33</v>
          </cell>
        </row>
        <row r="39">
          <cell r="B39">
            <v>4915611</v>
          </cell>
          <cell r="C39" t="str">
            <v>Recomposição de revestimento primário com material de jazida</v>
          </cell>
          <cell r="D39">
            <v>610</v>
          </cell>
          <cell r="E39">
            <v>7.64</v>
          </cell>
          <cell r="F39">
            <v>10.07</v>
          </cell>
          <cell r="G39">
            <v>7.42</v>
          </cell>
          <cell r="H39">
            <v>10.28</v>
          </cell>
        </row>
        <row r="40">
          <cell r="B40">
            <v>4915613</v>
          </cell>
          <cell r="C40" t="str">
            <v>Regularização mecânica da faixa de domínio</v>
          </cell>
          <cell r="D40">
            <v>2000</v>
          </cell>
          <cell r="E40">
            <v>0.27</v>
          </cell>
          <cell r="F40">
            <v>0.36</v>
          </cell>
          <cell r="G40">
            <v>0.26</v>
          </cell>
          <cell r="H40">
            <v>0.36</v>
          </cell>
        </row>
        <row r="41">
          <cell r="B41">
            <v>4915618</v>
          </cell>
          <cell r="C41" t="str">
            <v>Recomposição de camada granular do pavimento com material de jazida</v>
          </cell>
          <cell r="D41">
            <v>0.252</v>
          </cell>
          <cell r="E41">
            <v>7.54</v>
          </cell>
          <cell r="F41">
            <v>9.94</v>
          </cell>
          <cell r="G41">
            <v>7.32</v>
          </cell>
          <cell r="H41">
            <v>10.15</v>
          </cell>
        </row>
        <row r="42">
          <cell r="B42">
            <v>4915672</v>
          </cell>
          <cell r="C42" t="str">
            <v>Limpeza de ponte</v>
          </cell>
          <cell r="D42">
            <v>3312</v>
          </cell>
          <cell r="E42">
            <v>3.08</v>
          </cell>
          <cell r="F42">
            <v>4.0599999999999996</v>
          </cell>
          <cell r="G42">
            <v>2.76</v>
          </cell>
          <cell r="H42">
            <v>3.83</v>
          </cell>
        </row>
        <row r="43">
          <cell r="B43">
            <v>4915708</v>
          </cell>
          <cell r="C43" t="str">
            <v>Limpeza de sarjeta e meio-fio</v>
          </cell>
          <cell r="D43">
            <v>6</v>
          </cell>
          <cell r="E43">
            <v>0.51</v>
          </cell>
          <cell r="F43">
            <v>0.67</v>
          </cell>
          <cell r="G43">
            <v>0.46</v>
          </cell>
          <cell r="H43">
            <v>0.64</v>
          </cell>
        </row>
        <row r="44">
          <cell r="B44">
            <v>4915712</v>
          </cell>
          <cell r="C44" t="str">
            <v>Limpeza de bueiro</v>
          </cell>
          <cell r="D44">
            <v>22</v>
          </cell>
          <cell r="E44">
            <v>15.4</v>
          </cell>
          <cell r="F44">
            <v>20.3</v>
          </cell>
          <cell r="G44">
            <v>13.82</v>
          </cell>
          <cell r="H44">
            <v>19.149999999999999</v>
          </cell>
        </row>
        <row r="45">
          <cell r="B45">
            <v>4915713</v>
          </cell>
          <cell r="C45" t="str">
            <v>Desobstrução de bueiro</v>
          </cell>
          <cell r="D45">
            <v>2</v>
          </cell>
          <cell r="E45">
            <v>46.2</v>
          </cell>
          <cell r="F45">
            <v>60.9</v>
          </cell>
          <cell r="G45">
            <v>41.46</v>
          </cell>
          <cell r="H45">
            <v>57.46</v>
          </cell>
        </row>
        <row r="46">
          <cell r="B46">
            <v>4915718</v>
          </cell>
          <cell r="C46" t="str">
            <v>Limpeza de placa de sinalização</v>
          </cell>
          <cell r="D46">
            <v>20</v>
          </cell>
          <cell r="E46">
            <v>6.23</v>
          </cell>
          <cell r="F46">
            <v>8.2100000000000009</v>
          </cell>
          <cell r="G46">
            <v>5.83</v>
          </cell>
          <cell r="H46">
            <v>8.08</v>
          </cell>
        </row>
        <row r="47">
          <cell r="B47">
            <v>4915719</v>
          </cell>
          <cell r="C47" t="str">
            <v>Recomposição de placa de sinalização</v>
          </cell>
          <cell r="D47">
            <v>12.334</v>
          </cell>
          <cell r="E47">
            <v>23.6</v>
          </cell>
          <cell r="F47">
            <v>31.11</v>
          </cell>
          <cell r="G47">
            <v>22.02</v>
          </cell>
          <cell r="H47">
            <v>30.52</v>
          </cell>
        </row>
        <row r="48">
          <cell r="B48">
            <v>4915723</v>
          </cell>
          <cell r="C48" t="str">
            <v>Caiação com fixador de cal</v>
          </cell>
          <cell r="D48">
            <v>616.70000000000005</v>
          </cell>
          <cell r="E48">
            <v>2.2200000000000002</v>
          </cell>
          <cell r="F48">
            <v>2.93</v>
          </cell>
          <cell r="G48">
            <v>2.04</v>
          </cell>
          <cell r="H48">
            <v>2.83</v>
          </cell>
        </row>
        <row r="49">
          <cell r="B49">
            <v>4915730</v>
          </cell>
          <cell r="C49" t="str">
            <v>Recomposição total de cerca com mourão de madeira</v>
          </cell>
          <cell r="D49">
            <v>560</v>
          </cell>
          <cell r="E49">
            <v>16.850000000000001</v>
          </cell>
          <cell r="F49">
            <v>22.21</v>
          </cell>
          <cell r="G49">
            <v>16.100000000000001</v>
          </cell>
          <cell r="H49">
            <v>22.31</v>
          </cell>
        </row>
        <row r="50">
          <cell r="B50">
            <v>4915731</v>
          </cell>
          <cell r="C50" t="str">
            <v>Recomposição parcial de cerca com mourão de madeira (só mourão)</v>
          </cell>
          <cell r="D50">
            <v>63040</v>
          </cell>
          <cell r="E50">
            <v>12.24</v>
          </cell>
          <cell r="F50">
            <v>16.13</v>
          </cell>
          <cell r="G50">
            <v>11.77</v>
          </cell>
          <cell r="H50">
            <v>16.309999999999999</v>
          </cell>
        </row>
        <row r="51">
          <cell r="B51">
            <v>4915732</v>
          </cell>
          <cell r="C51" t="str">
            <v>Recomposição parcial de cerca com mourão de madeira (só arame)</v>
          </cell>
          <cell r="D51">
            <v>5000</v>
          </cell>
          <cell r="E51">
            <v>5.31</v>
          </cell>
          <cell r="F51">
            <v>7</v>
          </cell>
          <cell r="G51">
            <v>5</v>
          </cell>
          <cell r="H51">
            <v>6.93</v>
          </cell>
        </row>
        <row r="52">
          <cell r="B52">
            <v>4915733</v>
          </cell>
          <cell r="C52" t="str">
            <v>Recomposição manual de aterro - material de jazida</v>
          </cell>
          <cell r="D52">
            <v>5000</v>
          </cell>
          <cell r="E52">
            <v>38.340000000000003</v>
          </cell>
          <cell r="F52">
            <v>50.54</v>
          </cell>
          <cell r="G52">
            <v>34.68</v>
          </cell>
          <cell r="H52">
            <v>48.07</v>
          </cell>
        </row>
        <row r="53">
          <cell r="B53">
            <v>4915734</v>
          </cell>
          <cell r="C53" t="str">
            <v>Recomposição mecanizada de aterro - material de jazida</v>
          </cell>
          <cell r="D53">
            <v>40</v>
          </cell>
          <cell r="E53">
            <v>12.37</v>
          </cell>
          <cell r="F53">
            <v>16.309999999999999</v>
          </cell>
          <cell r="G53">
            <v>11.96</v>
          </cell>
          <cell r="H53">
            <v>16.579999999999998</v>
          </cell>
        </row>
        <row r="54">
          <cell r="B54">
            <v>4915740</v>
          </cell>
          <cell r="C54" t="str">
            <v>Roçada manual</v>
          </cell>
          <cell r="D54">
            <v>5000</v>
          </cell>
          <cell r="E54">
            <v>1328.79</v>
          </cell>
          <cell r="F54">
            <v>1751.5</v>
          </cell>
          <cell r="G54">
            <v>1178.07</v>
          </cell>
          <cell r="H54">
            <v>1632.81</v>
          </cell>
        </row>
        <row r="55">
          <cell r="B55">
            <v>4915741</v>
          </cell>
          <cell r="C55" t="str">
            <v>Roçada manual de capim colonião</v>
          </cell>
          <cell r="D55">
            <v>8100</v>
          </cell>
          <cell r="E55">
            <v>3189.1</v>
          </cell>
          <cell r="F55">
            <v>4203.6099999999997</v>
          </cell>
          <cell r="G55">
            <v>2827.36</v>
          </cell>
          <cell r="H55">
            <v>3918.72</v>
          </cell>
        </row>
        <row r="56">
          <cell r="B56">
            <v>4915742</v>
          </cell>
          <cell r="C56" t="str">
            <v>Roçada mecanizada</v>
          </cell>
          <cell r="D56">
            <v>805.69999999999993</v>
          </cell>
          <cell r="E56">
            <v>269.19</v>
          </cell>
          <cell r="F56">
            <v>354.82</v>
          </cell>
          <cell r="G56">
            <v>253.02</v>
          </cell>
          <cell r="H56">
            <v>350.69</v>
          </cell>
        </row>
        <row r="57">
          <cell r="B57">
            <v>4915743</v>
          </cell>
          <cell r="C57" t="str">
            <v>Corte e limpeza de áreas gramadas</v>
          </cell>
          <cell r="D57">
            <v>1</v>
          </cell>
          <cell r="E57">
            <v>0.06</v>
          </cell>
          <cell r="F57">
            <v>0.08</v>
          </cell>
          <cell r="G57">
            <v>0.06</v>
          </cell>
          <cell r="H57">
            <v>0.08</v>
          </cell>
        </row>
        <row r="58">
          <cell r="B58">
            <v>4915744</v>
          </cell>
          <cell r="C58" t="str">
            <v>Capina Manual</v>
          </cell>
          <cell r="D58">
            <v>276240</v>
          </cell>
          <cell r="E58">
            <v>0.53</v>
          </cell>
          <cell r="F58">
            <v>0.7</v>
          </cell>
          <cell r="G58">
            <v>0.47</v>
          </cell>
          <cell r="H58">
            <v>0.65</v>
          </cell>
        </row>
        <row r="59">
          <cell r="B59">
            <v>4915746</v>
          </cell>
          <cell r="C59" t="str">
            <v>Remendo profundo com demolição mecânica e serra</v>
          </cell>
          <cell r="D59">
            <v>138120</v>
          </cell>
          <cell r="E59">
            <v>257.10000000000002</v>
          </cell>
          <cell r="F59">
            <v>338.89</v>
          </cell>
          <cell r="G59">
            <v>237.24</v>
          </cell>
          <cell r="H59">
            <v>328.81</v>
          </cell>
        </row>
        <row r="60">
          <cell r="B60">
            <v>4915757</v>
          </cell>
          <cell r="C60" t="str">
            <v>Tapa buraco com serra corta piso</v>
          </cell>
          <cell r="D60">
            <v>29300</v>
          </cell>
          <cell r="E60">
            <v>336.33</v>
          </cell>
          <cell r="F60">
            <v>443.32</v>
          </cell>
          <cell r="G60">
            <v>309.58</v>
          </cell>
          <cell r="H60">
            <v>429.08</v>
          </cell>
        </row>
        <row r="61">
          <cell r="B61">
            <v>4915764</v>
          </cell>
          <cell r="C61" t="str">
            <v>Poda de árvores com até 5 m de altura</v>
          </cell>
          <cell r="D61">
            <v>300</v>
          </cell>
          <cell r="E61">
            <v>172.68</v>
          </cell>
          <cell r="F61">
            <v>227.61</v>
          </cell>
          <cell r="G61">
            <v>164.85</v>
          </cell>
          <cell r="H61">
            <v>228.48</v>
          </cell>
        </row>
        <row r="62">
          <cell r="B62">
            <v>4915765</v>
          </cell>
          <cell r="C62" t="str">
            <v>Poda de árvores com 5,0 m a 7,5 m de altura</v>
          </cell>
          <cell r="D62">
            <v>11040</v>
          </cell>
          <cell r="E62">
            <v>95.94</v>
          </cell>
          <cell r="F62">
            <v>126.46</v>
          </cell>
          <cell r="G62">
            <v>91.58</v>
          </cell>
          <cell r="H62">
            <v>126.93</v>
          </cell>
        </row>
        <row r="63">
          <cell r="B63">
            <v>4915766</v>
          </cell>
          <cell r="C63" t="str">
            <v>Poda de árvores com 7,5 m a 10 m de altura</v>
          </cell>
          <cell r="D63">
            <v>2950.1850000000004</v>
          </cell>
          <cell r="E63">
            <v>56.31</v>
          </cell>
          <cell r="F63">
            <v>74.22</v>
          </cell>
          <cell r="G63">
            <v>53.75</v>
          </cell>
          <cell r="H63">
            <v>74.5</v>
          </cell>
        </row>
        <row r="64">
          <cell r="B64">
            <v>4915768</v>
          </cell>
          <cell r="C64" t="str">
            <v>Corte e Remoção de Árvores</v>
          </cell>
          <cell r="D64">
            <v>983.3950000000001</v>
          </cell>
          <cell r="E64">
            <v>10.86</v>
          </cell>
          <cell r="F64">
            <v>14.31</v>
          </cell>
          <cell r="G64">
            <v>9.74</v>
          </cell>
          <cell r="H64">
            <v>13.5</v>
          </cell>
        </row>
        <row r="65">
          <cell r="B65">
            <v>4915776</v>
          </cell>
          <cell r="C65" t="str">
            <v>Roçada com roçadeira costal</v>
          </cell>
          <cell r="D65">
            <v>1226.94</v>
          </cell>
          <cell r="E65">
            <v>456.65</v>
          </cell>
          <cell r="F65">
            <v>601.91999999999996</v>
          </cell>
          <cell r="G65">
            <v>408.04</v>
          </cell>
          <cell r="H65">
            <v>565.54</v>
          </cell>
        </row>
        <row r="66">
          <cell r="B66">
            <v>4915777</v>
          </cell>
          <cell r="C66" t="str">
            <v>Reassentamento manual de meio fio com material arrancado da pista</v>
          </cell>
          <cell r="D66">
            <v>8.1790000000000003</v>
          </cell>
          <cell r="E66">
            <v>10.38</v>
          </cell>
          <cell r="F66">
            <v>13.68</v>
          </cell>
          <cell r="G66">
            <v>9.27</v>
          </cell>
          <cell r="H66">
            <v>12.85</v>
          </cell>
        </row>
        <row r="67">
          <cell r="B67">
            <v>4915787</v>
          </cell>
          <cell r="C67" t="str">
            <v>Remoção de veículos de pequeno porte incendiados em rodovia - carga e descarga com guindauto</v>
          </cell>
          <cell r="D67">
            <v>5520</v>
          </cell>
          <cell r="E67">
            <v>210.78</v>
          </cell>
          <cell r="F67">
            <v>277.83</v>
          </cell>
          <cell r="G67">
            <v>207.76</v>
          </cell>
          <cell r="H67">
            <v>287.95999999999998</v>
          </cell>
        </row>
        <row r="68">
          <cell r="B68">
            <v>4915788</v>
          </cell>
          <cell r="C68" t="str">
            <v>Remoção de veículos de médio porte incendiados em rodovia - carga e descarga com guindaste</v>
          </cell>
          <cell r="D68">
            <v>4604</v>
          </cell>
          <cell r="E68">
            <v>197.77</v>
          </cell>
          <cell r="F68">
            <v>260.68</v>
          </cell>
          <cell r="G68">
            <v>196.46</v>
          </cell>
          <cell r="H68">
            <v>272.29000000000002</v>
          </cell>
        </row>
        <row r="69">
          <cell r="B69">
            <v>4915789</v>
          </cell>
          <cell r="C69" t="str">
            <v>Remoção de veículos de grande porte incendiados em rodovia - carga e descarga com guindaste</v>
          </cell>
          <cell r="D69">
            <v>4604</v>
          </cell>
          <cell r="E69">
            <v>329.08</v>
          </cell>
          <cell r="F69">
            <v>433.77</v>
          </cell>
          <cell r="G69">
            <v>328.11</v>
          </cell>
          <cell r="H69">
            <v>454.76</v>
          </cell>
        </row>
        <row r="70">
          <cell r="B70">
            <v>4915794</v>
          </cell>
          <cell r="C70" t="str">
            <v>Remoção de sucatas derramadas em rodovia</v>
          </cell>
          <cell r="D70">
            <v>4604</v>
          </cell>
          <cell r="E70">
            <v>345.91</v>
          </cell>
          <cell r="F70">
            <v>455.95</v>
          </cell>
          <cell r="G70">
            <v>331.26</v>
          </cell>
          <cell r="H70">
            <v>459.13</v>
          </cell>
        </row>
        <row r="71">
          <cell r="B71">
            <v>5213356</v>
          </cell>
          <cell r="C71" t="str">
            <v>Manutenção/recomposição de sinalização - pintura de faixa com tinta acrílica - espessura de 0,6 mm</v>
          </cell>
          <cell r="D71">
            <v>200</v>
          </cell>
          <cell r="E71">
            <v>21.32</v>
          </cell>
          <cell r="F71">
            <v>28.1</v>
          </cell>
          <cell r="G71">
            <v>21.24</v>
          </cell>
          <cell r="H71">
            <v>29.44</v>
          </cell>
        </row>
        <row r="72">
          <cell r="B72">
            <v>5213401</v>
          </cell>
          <cell r="C72" t="str">
            <v>Pintura de faixa - tinta base acrílica - espessura de 0,6 mm</v>
          </cell>
          <cell r="D72">
            <v>80</v>
          </cell>
          <cell r="E72">
            <v>21.44</v>
          </cell>
          <cell r="F72">
            <v>28.26</v>
          </cell>
          <cell r="G72">
            <v>21.34</v>
          </cell>
          <cell r="H72">
            <v>29.58</v>
          </cell>
        </row>
        <row r="73">
          <cell r="B73">
            <v>5213405</v>
          </cell>
          <cell r="C73" t="str">
            <v>Pintura de setas e zebrados - tinta base acrílica - espessura de 0,6 mm</v>
          </cell>
          <cell r="D73">
            <v>72</v>
          </cell>
          <cell r="E73">
            <v>32.28</v>
          </cell>
          <cell r="F73">
            <v>42.55</v>
          </cell>
          <cell r="G73">
            <v>31.78</v>
          </cell>
          <cell r="H73">
            <v>44.05</v>
          </cell>
        </row>
        <row r="74">
          <cell r="B74">
            <v>5213575</v>
          </cell>
          <cell r="C74" t="str">
            <v>Fornecimento e implantação de placa em fibra - película III + III</v>
          </cell>
          <cell r="D74">
            <v>72</v>
          </cell>
          <cell r="E74">
            <v>343.1</v>
          </cell>
          <cell r="F74">
            <v>452.25</v>
          </cell>
          <cell r="G74">
            <v>336.64</v>
          </cell>
          <cell r="H74">
            <v>466.58</v>
          </cell>
        </row>
        <row r="75">
          <cell r="B75">
            <v>5213770</v>
          </cell>
          <cell r="C75" t="str">
            <v>Pórtico metálico com vão de 9,2 m, vento de 45 m/s, área de exposição de até 13,8 m², tensão admissível solo &gt; 200 kN/m² - areia e brita comerciais</v>
          </cell>
          <cell r="D75">
            <v>4.0880000000000001</v>
          </cell>
          <cell r="E75">
            <v>36292.1</v>
          </cell>
          <cell r="F75">
            <v>47837.26</v>
          </cell>
          <cell r="G75">
            <v>35623.33</v>
          </cell>
          <cell r="H75">
            <v>49373.98</v>
          </cell>
        </row>
        <row r="76">
          <cell r="B76">
            <v>5216111</v>
          </cell>
          <cell r="C76" t="str">
            <v>Fornecimento e implantação de suporte e travessa para placa de sinalização em madeira de lei tratada 8 x 8 cm</v>
          </cell>
          <cell r="D76">
            <v>3500.16</v>
          </cell>
          <cell r="E76">
            <v>97.34</v>
          </cell>
          <cell r="F76">
            <v>128.31</v>
          </cell>
          <cell r="G76">
            <v>94.83</v>
          </cell>
          <cell r="H76">
            <v>131.43</v>
          </cell>
        </row>
        <row r="77">
          <cell r="B77">
            <v>5501700</v>
          </cell>
          <cell r="C77" t="str">
            <v>Desmatamento, destocamento, limpeza de área e estocagem do material de limpeza com árvores de diâmetro até 0,15 m</v>
          </cell>
          <cell r="D77">
            <v>14.732799999999999</v>
          </cell>
          <cell r="E77">
            <v>0.41</v>
          </cell>
          <cell r="F77">
            <v>0.54</v>
          </cell>
          <cell r="G77">
            <v>0.4</v>
          </cell>
          <cell r="H77">
            <v>0.55000000000000004</v>
          </cell>
        </row>
        <row r="78">
          <cell r="B78">
            <v>5502978</v>
          </cell>
          <cell r="C78" t="str">
            <v>Compactação de aterros a 100% do Proctor normal</v>
          </cell>
          <cell r="D78">
            <v>0</v>
          </cell>
          <cell r="E78">
            <v>2.89</v>
          </cell>
          <cell r="F78">
            <v>3.81</v>
          </cell>
          <cell r="G78">
            <v>2.78</v>
          </cell>
          <cell r="H78">
            <v>3.85</v>
          </cell>
        </row>
        <row r="79">
          <cell r="B79">
            <v>5914329</v>
          </cell>
          <cell r="C79" t="str">
            <v>Transporte com caminhão basculante de 6 m³ - rodovia com revestimento primário</v>
          </cell>
          <cell r="D79">
            <v>602812.31799999997</v>
          </cell>
          <cell r="E79">
            <v>0.76</v>
          </cell>
          <cell r="F79">
            <v>1</v>
          </cell>
          <cell r="G79">
            <v>0.74</v>
          </cell>
          <cell r="H79">
            <v>1.03</v>
          </cell>
        </row>
        <row r="80">
          <cell r="B80">
            <v>5914374</v>
          </cell>
          <cell r="C80" t="str">
            <v>Transporte com caminhão basculante de 10 m³ - rodovia com revestimento primário</v>
          </cell>
          <cell r="D80">
            <v>210952.50899999999</v>
          </cell>
          <cell r="E80">
            <v>0.62</v>
          </cell>
          <cell r="F80">
            <v>0.82</v>
          </cell>
          <cell r="G80">
            <v>0.61</v>
          </cell>
          <cell r="H80">
            <v>0.85</v>
          </cell>
        </row>
        <row r="81">
          <cell r="B81">
            <v>5914389</v>
          </cell>
          <cell r="C81" t="str">
            <v>Transporte com caminhão basculante de 10 m³ - rodovia pavimentada</v>
          </cell>
          <cell r="D81">
            <v>41933.232000000004</v>
          </cell>
          <cell r="E81">
            <v>0.5</v>
          </cell>
          <cell r="F81">
            <v>0.66</v>
          </cell>
          <cell r="G81">
            <v>0.49</v>
          </cell>
          <cell r="H81">
            <v>0.68</v>
          </cell>
        </row>
        <row r="82">
          <cell r="B82">
            <v>5914419</v>
          </cell>
          <cell r="C82" t="str">
            <v>Transporte com caminhão carroceria de 9 t - rodovia com revestimento primário</v>
          </cell>
          <cell r="D82">
            <v>28.567</v>
          </cell>
          <cell r="E82">
            <v>0.68</v>
          </cell>
          <cell r="F82">
            <v>0.9</v>
          </cell>
          <cell r="G82">
            <v>0.66</v>
          </cell>
          <cell r="H82">
            <v>0.91</v>
          </cell>
        </row>
        <row r="83">
          <cell r="B83">
            <v>5914464</v>
          </cell>
          <cell r="C83" t="str">
            <v>Transporte com caminhão carroceria de 15 t - rodovia com revestimento primário</v>
          </cell>
          <cell r="D83">
            <v>12488.406000000001</v>
          </cell>
          <cell r="E83">
            <v>0.54</v>
          </cell>
          <cell r="F83">
            <v>0.71</v>
          </cell>
          <cell r="G83">
            <v>0.52</v>
          </cell>
          <cell r="H83">
            <v>0.72</v>
          </cell>
        </row>
        <row r="84">
          <cell r="B84">
            <v>5914599</v>
          </cell>
          <cell r="C84" t="str">
            <v>Transporte com caminhão carroceria de com guindauto capacidade 30 t.m - rodovia com revestimento primário</v>
          </cell>
          <cell r="D84">
            <v>251.904</v>
          </cell>
          <cell r="E84">
            <v>0.75</v>
          </cell>
          <cell r="F84">
            <v>0.99</v>
          </cell>
          <cell r="G84">
            <v>0.72</v>
          </cell>
          <cell r="H84">
            <v>1</v>
          </cell>
        </row>
        <row r="85">
          <cell r="B85">
            <v>5915323</v>
          </cell>
          <cell r="C85" t="str">
            <v>Transporte com caminhão carroceria de 4 t - rodovia com revestimento primário</v>
          </cell>
          <cell r="D85">
            <v>527811.67700000003</v>
          </cell>
          <cell r="E85">
            <v>1.34</v>
          </cell>
          <cell r="F85">
            <v>1.77</v>
          </cell>
          <cell r="G85">
            <v>1.29</v>
          </cell>
          <cell r="H85">
            <v>1.79</v>
          </cell>
        </row>
        <row r="86">
          <cell r="B86">
            <v>6416222</v>
          </cell>
          <cell r="C86" t="str">
            <v>Usinagem de pré-misturado a frio - faixa C - areia e brita comerciais</v>
          </cell>
          <cell r="D86">
            <v>661.01247999999987</v>
          </cell>
          <cell r="E86">
            <v>137.71</v>
          </cell>
          <cell r="F86">
            <v>181.52</v>
          </cell>
          <cell r="G86">
            <v>136.83000000000001</v>
          </cell>
          <cell r="H86">
            <v>189.65</v>
          </cell>
        </row>
        <row r="87">
          <cell r="B87" t="str">
            <v>ADM01</v>
          </cell>
          <cell r="C87" t="str">
            <v>Administração local</v>
          </cell>
          <cell r="D87">
            <v>0.252</v>
          </cell>
          <cell r="E87">
            <v>72811.287500000006</v>
          </cell>
          <cell r="F87">
            <v>95973.85</v>
          </cell>
          <cell r="G87">
            <v>65820.15416666666</v>
          </cell>
          <cell r="H87">
            <v>91226.82</v>
          </cell>
        </row>
        <row r="88">
          <cell r="B88" t="str">
            <v>AM0104</v>
          </cell>
          <cell r="C88" t="str">
            <v>Aquisição - Asfalto diluído CM30</v>
          </cell>
          <cell r="D88">
            <v>10</v>
          </cell>
          <cell r="E88">
            <v>2697.31</v>
          </cell>
          <cell r="F88">
            <v>3101.91</v>
          </cell>
          <cell r="G88">
            <v>2697.31</v>
          </cell>
          <cell r="H88">
            <v>3270.22</v>
          </cell>
        </row>
        <row r="89">
          <cell r="B89" t="str">
            <v>AM1946</v>
          </cell>
          <cell r="C89" t="str">
            <v>Aquisição - Emulsão asfáltica RR-1C</v>
          </cell>
          <cell r="D89">
            <v>10</v>
          </cell>
          <cell r="E89">
            <v>1249</v>
          </cell>
          <cell r="F89">
            <v>1436.35</v>
          </cell>
          <cell r="G89">
            <v>1249</v>
          </cell>
          <cell r="H89">
            <v>1514.29</v>
          </cell>
        </row>
        <row r="90">
          <cell r="B90" t="str">
            <v>AM1947</v>
          </cell>
          <cell r="C90" t="str">
            <v>Aquisição - Emulsão asfáltica RM-1C</v>
          </cell>
          <cell r="D90">
            <v>30.835000000000001</v>
          </cell>
          <cell r="E90">
            <v>1485.07</v>
          </cell>
          <cell r="F90">
            <v>1707.83</v>
          </cell>
          <cell r="G90">
            <v>1485.07</v>
          </cell>
          <cell r="H90">
            <v>1800.5</v>
          </cell>
        </row>
        <row r="91">
          <cell r="B91" t="str">
            <v>AM2097</v>
          </cell>
          <cell r="C91" t="str">
            <v>Aquisição - Emulsão asfáltica RR-2C</v>
          </cell>
          <cell r="D91">
            <v>22.4</v>
          </cell>
          <cell r="E91">
            <v>1428.15</v>
          </cell>
          <cell r="F91">
            <v>1642.37</v>
          </cell>
          <cell r="G91">
            <v>1428.15</v>
          </cell>
          <cell r="H91">
            <v>1731.49</v>
          </cell>
        </row>
        <row r="92">
          <cell r="B92" t="str">
            <v>CAN01</v>
          </cell>
          <cell r="C92" t="str">
            <v>Instalação de canteiro de obras</v>
          </cell>
          <cell r="D92">
            <v>0.74</v>
          </cell>
          <cell r="E92">
            <v>363980.77388632321</v>
          </cell>
          <cell r="F92">
            <v>479769.53</v>
          </cell>
          <cell r="G92">
            <v>359430.16163512319</v>
          </cell>
          <cell r="H92">
            <v>498170.7</v>
          </cell>
        </row>
        <row r="93">
          <cell r="B93" t="str">
            <v>MOB01</v>
          </cell>
          <cell r="C93" t="str">
            <v>Mobilização e desmobilização</v>
          </cell>
          <cell r="D93">
            <v>12</v>
          </cell>
          <cell r="E93">
            <v>61545.520000000004</v>
          </cell>
          <cell r="F93">
            <v>81124.240000000005</v>
          </cell>
          <cell r="G93">
            <v>60787.44</v>
          </cell>
          <cell r="H93">
            <v>84251.48</v>
          </cell>
        </row>
        <row r="94">
          <cell r="B94" t="str">
            <v>PN01</v>
          </cell>
          <cell r="C94" t="str">
            <v>Estaca (0,30 x 0,30) m</v>
          </cell>
          <cell r="D94">
            <v>10</v>
          </cell>
          <cell r="E94">
            <v>211.69</v>
          </cell>
          <cell r="F94">
            <v>279.02999999999997</v>
          </cell>
          <cell r="G94">
            <v>202.62</v>
          </cell>
          <cell r="H94">
            <v>280.83</v>
          </cell>
        </row>
        <row r="95">
          <cell r="B95" t="str">
            <v>PN02</v>
          </cell>
          <cell r="C95" t="str">
            <v>Transversina (0,30 x 0,30) m</v>
          </cell>
          <cell r="D95">
            <v>30</v>
          </cell>
          <cell r="E95">
            <v>231.46</v>
          </cell>
          <cell r="F95">
            <v>305.08999999999997</v>
          </cell>
          <cell r="G95">
            <v>217.82</v>
          </cell>
          <cell r="H95">
            <v>301.89999999999998</v>
          </cell>
        </row>
        <row r="96">
          <cell r="B96" t="str">
            <v>PN03</v>
          </cell>
          <cell r="C96" t="str">
            <v>Balancim (0,30 x 0,30) m</v>
          </cell>
          <cell r="D96">
            <v>60.415999999999997</v>
          </cell>
          <cell r="E96">
            <v>208.74</v>
          </cell>
          <cell r="F96">
            <v>275.14</v>
          </cell>
          <cell r="G96">
            <v>256.16000000000003</v>
          </cell>
          <cell r="H96">
            <v>355.04</v>
          </cell>
        </row>
        <row r="97">
          <cell r="B97" t="str">
            <v>PN04</v>
          </cell>
          <cell r="C97" t="str">
            <v>Longarina (0,30 x 0,30) m</v>
          </cell>
          <cell r="D97">
            <v>3312</v>
          </cell>
          <cell r="E97">
            <v>214.92</v>
          </cell>
          <cell r="F97">
            <v>283.29000000000002</v>
          </cell>
          <cell r="G97">
            <v>203</v>
          </cell>
          <cell r="H97">
            <v>281.36</v>
          </cell>
        </row>
        <row r="98">
          <cell r="B98" t="str">
            <v>PN05</v>
          </cell>
          <cell r="C98" t="str">
            <v>Ala</v>
          </cell>
          <cell r="D98">
            <v>11.45</v>
          </cell>
          <cell r="E98">
            <v>395.22</v>
          </cell>
          <cell r="F98">
            <v>520.95000000000005</v>
          </cell>
          <cell r="G98">
            <v>344.78</v>
          </cell>
          <cell r="H98">
            <v>477.87</v>
          </cell>
        </row>
        <row r="99">
          <cell r="B99" t="str">
            <v>PN06</v>
          </cell>
          <cell r="C99" t="str">
            <v>Guarda rodas (0,30 x 0,30) m</v>
          </cell>
          <cell r="D99">
            <v>34.35</v>
          </cell>
          <cell r="E99">
            <v>182.58</v>
          </cell>
          <cell r="F99">
            <v>240.66</v>
          </cell>
          <cell r="G99">
            <v>175.22</v>
          </cell>
          <cell r="H99">
            <v>242.86</v>
          </cell>
        </row>
        <row r="100">
          <cell r="B100" t="str">
            <v>PN07</v>
          </cell>
          <cell r="C100" t="str">
            <v>Linha d’água (0,20 x 0,20) m</v>
          </cell>
          <cell r="D100">
            <v>46.7</v>
          </cell>
          <cell r="E100">
            <v>113.12</v>
          </cell>
          <cell r="F100">
            <v>149.11000000000001</v>
          </cell>
          <cell r="G100">
            <v>104.97</v>
          </cell>
          <cell r="H100">
            <v>145.49</v>
          </cell>
        </row>
        <row r="101">
          <cell r="B101" t="str">
            <v>PN08</v>
          </cell>
          <cell r="C101" t="str">
            <v>Mão francesa (0,20 x 0,20) m</v>
          </cell>
          <cell r="D101">
            <v>12.45</v>
          </cell>
          <cell r="E101">
            <v>130.16999999999999</v>
          </cell>
          <cell r="F101">
            <v>171.58</v>
          </cell>
          <cell r="G101">
            <v>120.27</v>
          </cell>
          <cell r="H101">
            <v>166.69</v>
          </cell>
        </row>
        <row r="102">
          <cell r="B102" t="str">
            <v>PN09</v>
          </cell>
          <cell r="C102" t="str">
            <v>Contraventamento (0,20 x 0,08) m</v>
          </cell>
          <cell r="D102">
            <v>2310.0749999999998</v>
          </cell>
          <cell r="E102">
            <v>82.97</v>
          </cell>
          <cell r="F102">
            <v>109.36</v>
          </cell>
          <cell r="G102">
            <v>74.7</v>
          </cell>
          <cell r="H102">
            <v>103.53</v>
          </cell>
        </row>
        <row r="103">
          <cell r="B103" t="str">
            <v>PN10</v>
          </cell>
          <cell r="C103" t="str">
            <v>Prancheta (0,20 x 0,08) m</v>
          </cell>
          <cell r="D103">
            <v>2310.0749999999998</v>
          </cell>
          <cell r="E103">
            <v>44.52</v>
          </cell>
          <cell r="F103">
            <v>58.68</v>
          </cell>
          <cell r="G103">
            <v>40.369999999999997</v>
          </cell>
          <cell r="H103">
            <v>55.95</v>
          </cell>
        </row>
        <row r="104">
          <cell r="B104" t="str">
            <v>PN11</v>
          </cell>
          <cell r="C104" t="str">
            <v>Deslizante (0,30 x 0,08) m</v>
          </cell>
          <cell r="D104">
            <v>1092</v>
          </cell>
          <cell r="E104">
            <v>58.59</v>
          </cell>
          <cell r="F104">
            <v>77.23</v>
          </cell>
          <cell r="G104">
            <v>53.46</v>
          </cell>
          <cell r="H104">
            <v>74.099999999999994</v>
          </cell>
        </row>
        <row r="105">
          <cell r="B105" t="str">
            <v>PN12</v>
          </cell>
          <cell r="C105" t="str">
            <v>Guarda corpo (corrimão + balaústre)</v>
          </cell>
          <cell r="D105">
            <v>204.49</v>
          </cell>
          <cell r="E105">
            <v>95.31</v>
          </cell>
          <cell r="F105">
            <v>125.63</v>
          </cell>
          <cell r="G105">
            <v>85.28</v>
          </cell>
          <cell r="H105">
            <v>118.2</v>
          </cell>
        </row>
        <row r="106">
          <cell r="B106" t="str">
            <v>PN13</v>
          </cell>
          <cell r="C106" t="str">
            <v>Demolição de ponte de madeira</v>
          </cell>
          <cell r="D106">
            <v>3</v>
          </cell>
          <cell r="E106">
            <v>91.63</v>
          </cell>
          <cell r="F106">
            <v>120.78</v>
          </cell>
          <cell r="G106">
            <v>85.18</v>
          </cell>
          <cell r="H106">
            <v>118.06</v>
          </cell>
        </row>
        <row r="107">
          <cell r="B107" t="str">
            <v>TM0104</v>
          </cell>
          <cell r="C107" t="str">
            <v>Transporte - Asfalto diluído CM30</v>
          </cell>
          <cell r="D107">
            <v>5175737.8480000002</v>
          </cell>
          <cell r="E107">
            <v>231.64</v>
          </cell>
          <cell r="F107">
            <v>266.39</v>
          </cell>
          <cell r="G107">
            <v>231.64</v>
          </cell>
          <cell r="H107">
            <v>280.83999999999997</v>
          </cell>
        </row>
        <row r="108">
          <cell r="B108" t="str">
            <v>TM1946</v>
          </cell>
          <cell r="C108" t="str">
            <v>Transporte - Emulsão asfáltica RR-1C</v>
          </cell>
          <cell r="D108">
            <v>34530</v>
          </cell>
          <cell r="E108">
            <v>231.64</v>
          </cell>
          <cell r="F108">
            <v>266.39</v>
          </cell>
          <cell r="G108">
            <v>231.64</v>
          </cell>
          <cell r="H108">
            <v>280.83999999999997</v>
          </cell>
        </row>
        <row r="109">
          <cell r="B109" t="str">
            <v>TM1947</v>
          </cell>
          <cell r="C109" t="str">
            <v>Transporte - Emulsão asfáltica RM-1C</v>
          </cell>
          <cell r="D109">
            <v>225</v>
          </cell>
          <cell r="E109">
            <v>231.64</v>
          </cell>
          <cell r="F109">
            <v>266.39</v>
          </cell>
          <cell r="G109">
            <v>231.64</v>
          </cell>
          <cell r="H109">
            <v>280.83999999999997</v>
          </cell>
        </row>
        <row r="110">
          <cell r="B110" t="str">
            <v>TM2097</v>
          </cell>
          <cell r="C110" t="str">
            <v>Transporte - Emulsão asfáltica RR-2C</v>
          </cell>
          <cell r="D110">
            <v>230200</v>
          </cell>
          <cell r="E110">
            <v>231.64</v>
          </cell>
          <cell r="F110">
            <v>266.39</v>
          </cell>
          <cell r="G110">
            <v>231.64</v>
          </cell>
          <cell r="H110">
            <v>280.8399999999999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4">
          <cell r="T74">
            <v>86.5</v>
          </cell>
        </row>
      </sheetData>
      <sheetData sheetId="24"/>
      <sheetData sheetId="25"/>
      <sheetData sheetId="2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 HORÁRIO"/>
      <sheetName val="Material"/>
      <sheetName val="Mão de obra"/>
      <sheetName val="mão de obra,leis e bdi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ENCARGOS"/>
      <sheetName val="BDI"/>
      <sheetName val="SINAPI_COMP"/>
      <sheetName val="SINAPI_INSUMO"/>
      <sheetName val="RCTR0330"/>
      <sheetName val="RPEP0040"/>
      <sheetName val="RPEP0050"/>
      <sheetName val="RPEP0060"/>
      <sheetName val="CONSULTORIA"/>
      <sheetName val="BD_SICRO2_NOV_16_174_CD"/>
    </sheetNames>
    <sheetDataSet>
      <sheetData sheetId="0">
        <row r="2">
          <cell r="C2">
            <v>42675</v>
          </cell>
        </row>
        <row r="3">
          <cell r="C3">
            <v>1</v>
          </cell>
        </row>
        <row r="5">
          <cell r="C5">
            <v>0.29389999999999999</v>
          </cell>
        </row>
        <row r="6">
          <cell r="C6">
            <v>0.21239999999999998</v>
          </cell>
        </row>
        <row r="7">
          <cell r="C7">
            <v>0.87370000000000003</v>
          </cell>
        </row>
        <row r="9">
          <cell r="C9" t="str">
            <v>SINFRA</v>
          </cell>
        </row>
        <row r="19">
          <cell r="C19" t="str">
            <v>MT-322</v>
          </cell>
        </row>
        <row r="20">
          <cell r="C20" t="str">
            <v>Entr. BR-163 (Matupá) – Entr. MT-130 – São José o Xingu</v>
          </cell>
        </row>
        <row r="21">
          <cell r="C21" t="str">
            <v>Final do asfalto – Distrito de União do Norte</v>
          </cell>
        </row>
        <row r="22">
          <cell r="C22" t="str">
            <v>Estaca 1000 a 1023+19,66  Estaca 0 a 294+11,44</v>
          </cell>
        </row>
        <row r="23">
          <cell r="C23">
            <v>6.37</v>
          </cell>
        </row>
        <row r="24">
          <cell r="C24">
            <v>0</v>
          </cell>
        </row>
        <row r="25">
          <cell r="C25">
            <v>720</v>
          </cell>
        </row>
      </sheetData>
      <sheetData sheetId="1">
        <row r="41">
          <cell r="F41">
            <v>1.1698999999999999</v>
          </cell>
          <cell r="G41">
            <v>0.74269999999999992</v>
          </cell>
          <cell r="H41">
            <v>0.87370000000000003</v>
          </cell>
          <cell r="I41">
            <v>0.503900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VPL-FCA"/>
      <sheetName val="Fluxo caixa-FCA"/>
      <sheetName val="Memoria-FCA"/>
      <sheetName val="Memoria 1"/>
      <sheetName val="Plurianual de trilhos-2"/>
      <sheetName val="Plurianual de trilhos-EFC"/>
      <sheetName val="QQP"/>
      <sheetName val="Distancias"/>
      <sheetName val="Resumo_Cron_Geral"/>
      <sheetName val="Cron_RES_FNS"/>
      <sheetName val="Cron_FNS_ano1"/>
      <sheetName val="Cron_FNS_ano2"/>
      <sheetName val="Cron_RES_FCA"/>
      <sheetName val="Cron_FCA_ano1"/>
      <sheetName val="Cron_FCA_ano2"/>
      <sheetName val="Cron_FCA_ano3"/>
      <sheetName val="Cron_FCA_ano4"/>
      <sheetName val="fretes"/>
      <sheetName val="CUSTO-fca"/>
      <sheetName val="CUSTO-fns"/>
      <sheetName val="CUSTO-patios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Capa"/>
      <sheetName val="Página 1"/>
      <sheetName val="Dados de Entrada 4"/>
      <sheetName val="Página 2"/>
      <sheetName val="Página 3"/>
      <sheetName val="Página 4"/>
      <sheetName val="Página 6"/>
      <sheetName val="Página 5"/>
      <sheetName val="Página 7"/>
      <sheetName val="Página 8"/>
      <sheetName val="Dens. médias"/>
      <sheetName val="Dens. teórica"/>
      <sheetName val="Página 9"/>
      <sheetName val="Página 10"/>
      <sheetName val="Página 11"/>
      <sheetName val="Página 12"/>
      <sheetName val="Página 13"/>
      <sheetName val="Teor"/>
      <sheetName val="DENAGREGRAUDO"/>
      <sheetName val="DENSAGRMIUDO"/>
      <sheetName val="MASESPFINPULV"/>
      <sheetName val="DETDENSCAP20"/>
      <sheetName val="DENSCORPROVA"/>
      <sheetName val="GRAFTEMPVISC1"/>
      <sheetName val="GRAFTEMPVISC2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RESULFINAL"/>
      <sheetName val="DURABILIDADE"/>
      <sheetName val="INDICE FORMA"/>
      <sheetName val="ABRASÃO"/>
      <sheetName val="ADESIVIDADE"/>
      <sheetName val="mão de obra,leis e bdi"/>
      <sheetName val="CUSTO HORÁRIO"/>
      <sheetName val="Mão de obra"/>
      <sheetName val="Material"/>
      <sheetName val="Resumo Financeiro"/>
      <sheetName val="RESUMO_AUT1"/>
      <sheetName val="B M Pl04"/>
      <sheetName val="Listas"/>
      <sheetName val="RELATÓRIO"/>
      <sheetName val="RESUMO-DVOP"/>
      <sheetName val="RESUMO_DVOP"/>
      <sheetName val="BR-230 POMBAL-S.GONÇALO"/>
      <sheetName val="Medição"/>
      <sheetName val="PLANILHA"/>
      <sheetName val="Plan1"/>
      <sheetName val="DADOS"/>
      <sheetName val="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</v>
          </cell>
          <cell r="B3">
            <v>7.8929999999999998</v>
          </cell>
          <cell r="C3">
            <v>53.947000000000003</v>
          </cell>
          <cell r="D3">
            <v>776</v>
          </cell>
          <cell r="E3">
            <v>10.7</v>
          </cell>
          <cell r="F3">
            <v>2.3340000000000001</v>
          </cell>
          <cell r="G3">
            <v>17.135999999999999</v>
          </cell>
        </row>
        <row r="4">
          <cell r="A4">
            <v>4.5</v>
          </cell>
          <cell r="B4">
            <v>6.391</v>
          </cell>
          <cell r="C4">
            <v>62.156999999999996</v>
          </cell>
          <cell r="D4">
            <v>990</v>
          </cell>
          <cell r="E4">
            <v>11.5</v>
          </cell>
          <cell r="F4">
            <v>2.3530000000000002</v>
          </cell>
          <cell r="G4">
            <v>16.885000000000002</v>
          </cell>
        </row>
        <row r="5">
          <cell r="A5">
            <v>5</v>
          </cell>
          <cell r="B5">
            <v>5.2510000000000003</v>
          </cell>
          <cell r="C5">
            <v>69.018000000000001</v>
          </cell>
          <cell r="D5">
            <v>1016</v>
          </cell>
          <cell r="E5">
            <v>13.1</v>
          </cell>
          <cell r="F5">
            <v>2.3639999999999999</v>
          </cell>
          <cell r="G5">
            <v>16.945</v>
          </cell>
        </row>
        <row r="6">
          <cell r="A6">
            <v>5.5</v>
          </cell>
          <cell r="B6">
            <v>4.4960000000000004</v>
          </cell>
          <cell r="C6">
            <v>74.105000000000004</v>
          </cell>
          <cell r="D6">
            <v>908</v>
          </cell>
          <cell r="E6">
            <v>14.2</v>
          </cell>
          <cell r="F6">
            <v>2.3650000000000002</v>
          </cell>
          <cell r="G6">
            <v>17.359000000000002</v>
          </cell>
        </row>
        <row r="7">
          <cell r="A7">
            <v>6</v>
          </cell>
          <cell r="B7">
            <v>3.9609999999999999</v>
          </cell>
          <cell r="C7">
            <v>77.971999999999994</v>
          </cell>
          <cell r="D7">
            <v>766</v>
          </cell>
          <cell r="E7">
            <v>15.6</v>
          </cell>
          <cell r="F7">
            <v>2.36</v>
          </cell>
          <cell r="G7">
            <v>17.9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qui"/>
      <sheetName val="Pato"/>
      <sheetName val="CALCULOS AUXILIARES"/>
      <sheetName val="Q Custo"/>
      <sheetName val="Cronog"/>
      <sheetName val="Transp"/>
      <sheetName val="Memorial"/>
      <sheetName val="Memorial II"/>
      <sheetName val="SERV MAT BET"/>
      <sheetName val="TRANSP FRIO E QUENTE"/>
      <sheetName val="Comp P Unit "/>
      <sheetName val="C MÃO OBRA"/>
      <sheetName val="CUSTO MATERIAL"/>
      <sheetName val="CUSTO EQUIP"/>
      <sheetName val="MOBIL_INST_CANT"/>
      <sheetName val="COMP TRANSP EQUIP"/>
      <sheetName val="Plan1"/>
      <sheetName val="RESUMO_AUT1"/>
      <sheetName val="Página 16"/>
      <sheetName val="Desmat"/>
      <sheetName val="RELATÓRIO"/>
      <sheetName val="Mat Asf"/>
    </sheetNames>
    <sheetDataSet>
      <sheetData sheetId="0">
        <row r="3">
          <cell r="A3" t="str">
            <v xml:space="preserve">RODOVIA </v>
          </cell>
          <cell r="B3" t="str">
            <v>: BR-364/MT</v>
          </cell>
        </row>
        <row r="4">
          <cell r="I4" t="str">
            <v>SR/DNIT/MT</v>
          </cell>
        </row>
        <row r="6">
          <cell r="A6" t="str">
            <v>SUBTRECHO</v>
          </cell>
          <cell r="B6" t="str">
            <v>: ENTR. MT-461(A) (Km 112,90) - ENTR. MT-270(B) (Km 215,90)</v>
          </cell>
        </row>
        <row r="7">
          <cell r="A7" t="str">
            <v>EXTENSÃO</v>
          </cell>
        </row>
      </sheetData>
      <sheetData sheetId="1">
        <row r="1">
          <cell r="A1" t="str">
            <v>MT - DNIT - Superintendencia Regional no Estado do Mato Grosso</v>
          </cell>
        </row>
      </sheetData>
      <sheetData sheetId="2">
        <row r="12">
          <cell r="E12">
            <v>2916.8777473920004</v>
          </cell>
        </row>
      </sheetData>
      <sheetData sheetId="3">
        <row r="12">
          <cell r="E12">
            <v>2916.8777473920004</v>
          </cell>
        </row>
      </sheetData>
      <sheetData sheetId="4">
        <row r="12">
          <cell r="E12">
            <v>2916.8777473920004</v>
          </cell>
        </row>
      </sheetData>
      <sheetData sheetId="5">
        <row r="12">
          <cell r="E12">
            <v>2916.8777473920004</v>
          </cell>
        </row>
      </sheetData>
      <sheetData sheetId="6">
        <row r="12">
          <cell r="E12">
            <v>2916.8777473920004</v>
          </cell>
        </row>
      </sheetData>
      <sheetData sheetId="7">
        <row r="12">
          <cell r="E12">
            <v>2916.8777473920004</v>
          </cell>
        </row>
      </sheetData>
      <sheetData sheetId="8">
        <row r="12">
          <cell r="E12">
            <v>2916.877747392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ORÇAMENTO"/>
      <sheetName val="Croqui"/>
      <sheetName val="CALCULOS AUXILIARES"/>
      <sheetName val="Pato"/>
      <sheetName val="Página 16"/>
      <sheetName val="DADOS"/>
      <sheetName val="mat"/>
      <sheetName val="TLMB"/>
      <sheetName val="TCB5"/>
      <sheetName val="TEB4"/>
      <sheetName val="TCC4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Desmat 0,15"/>
    </sheetNames>
    <sheetDataSet>
      <sheetData sheetId="0">
        <row r="5">
          <cell r="I5" t="str">
            <v>PD/19 - 22/95</v>
          </cell>
        </row>
        <row r="6">
          <cell r="I6" t="str">
            <v>SERCEL LTDA</v>
          </cell>
        </row>
        <row r="11">
          <cell r="G11">
            <v>1088.0999999999999</v>
          </cell>
        </row>
        <row r="12">
          <cell r="G12">
            <v>682.5</v>
          </cell>
        </row>
        <row r="13">
          <cell r="G13">
            <v>985.53</v>
          </cell>
        </row>
        <row r="32">
          <cell r="G32">
            <v>117</v>
          </cell>
        </row>
        <row r="37">
          <cell r="G37">
            <v>7800</v>
          </cell>
        </row>
        <row r="55">
          <cell r="G55">
            <v>614.25</v>
          </cell>
        </row>
        <row r="57">
          <cell r="G57">
            <v>392.346</v>
          </cell>
        </row>
        <row r="59">
          <cell r="G59">
            <v>50</v>
          </cell>
        </row>
        <row r="60">
          <cell r="G60">
            <v>400</v>
          </cell>
        </row>
      </sheetData>
      <sheetData sheetId="1">
        <row r="4">
          <cell r="B4" t="str">
            <v>BR-262/MS</v>
          </cell>
        </row>
        <row r="5">
          <cell r="B5" t="str">
            <v>DIV. SP/MS - FRONT. BRASIL/BOLIVIA</v>
          </cell>
          <cell r="C5" t="str">
            <v>195 km</v>
          </cell>
        </row>
        <row r="6">
          <cell r="B6" t="str">
            <v>CAMPO GRANDE - MIRAND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 Hor"/>
      <sheetName val="Placas"/>
      <sheetName val="Bueiros"/>
      <sheetName val="Resumo"/>
      <sheetName val="Reaj"/>
      <sheetName val="Cron"/>
      <sheetName val="Rem. e limpeza "/>
      <sheetName val="Rel-15ª med."/>
      <sheetName val="Cub corte"/>
      <sheetName val="Cub caixa e corte2"/>
      <sheetName val="Cub corte3"/>
      <sheetName val="DMT-11ª MEDIÇÃO"/>
      <sheetName val="Regula"/>
      <sheetName val="Sub-base"/>
      <sheetName val="Base"/>
      <sheetName val="Imprimação"/>
      <sheetName val="TSS"/>
      <sheetName val="TSD"/>
      <sheetName val="FOG"/>
      <sheetName val="PMF"/>
      <sheetName val="Transp-Brita_Massa"/>
      <sheetName val="AGREGADOS_TSD"/>
      <sheetName val="AGREGADOS_TSD (2)"/>
      <sheetName val="meiofio"/>
      <sheetName val="Descida"/>
      <sheetName val="Grama"/>
      <sheetName val="cerca"/>
      <sheetName val="Extras"/>
      <sheetName val="Plan1"/>
      <sheetName val="Cronograma Semanal"/>
      <sheetName val="AGREGADOS_PMF"/>
      <sheetName val="Colchão drenante"/>
      <sheetName val="Pintura"/>
      <sheetName val="DRENO SALDO"/>
      <sheetName val="AÇO CA-50"/>
      <sheetName val="AÇO CA-50 (2)"/>
      <sheetName val="Transporte de brita"/>
      <sheetName val="DMT - TEORICO 2"/>
      <sheetName val="Acumulado"/>
      <sheetName val="Cronograma conclusivo"/>
      <sheetName val="Previsão"/>
      <sheetName val="REAJUSTE "/>
      <sheetName val="BDTC"/>
      <sheetName val="ORÇAMENTO BR-070 LOTE2"/>
      <sheetName val="c_u"/>
      <sheetName val="c.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18">
          <cell r="D18">
            <v>68540</v>
          </cell>
        </row>
        <row r="29">
          <cell r="D29">
            <v>7307.55</v>
          </cell>
        </row>
        <row r="44">
          <cell r="D44">
            <v>133696.20000000001</v>
          </cell>
        </row>
        <row r="80">
          <cell r="D80">
            <v>158520.5</v>
          </cell>
        </row>
        <row r="85">
          <cell r="D85">
            <v>22077.675000000003</v>
          </cell>
        </row>
        <row r="100">
          <cell r="D100">
            <v>145925.04</v>
          </cell>
        </row>
      </sheetData>
      <sheetData sheetId="8" refreshError="1"/>
      <sheetData sheetId="9" refreshError="1"/>
      <sheetData sheetId="10" refreshError="1"/>
      <sheetData sheetId="11"/>
      <sheetData sheetId="12">
        <row r="35">
          <cell r="J35">
            <v>5404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39">
          <cell r="N39">
            <v>0</v>
          </cell>
        </row>
      </sheetData>
      <sheetData sheetId="20" refreshError="1"/>
      <sheetData sheetId="2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>
        <row r="39">
          <cell r="U39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RESUMO-Medição"/>
      <sheetName val="BR-230 POMBAL-S.GONÇALO"/>
      <sheetName val="RELATÓ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  <sheetData sheetId="75" refreshError="1"/>
      <sheetData sheetId="76"/>
      <sheetData sheetId="7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-pagina"/>
      <sheetName val="Foglio1"/>
      <sheetName val="Riepilogo"/>
      <sheetName val="LISTINO"/>
      <sheetName val="Mo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ARSHALL"/>
      <sheetName val="COMPOGRAN"/>
      <sheetName val="COMPOSIC"/>
    </sheetNames>
    <sheetDataSet>
      <sheetData sheetId="0"/>
      <sheetData sheetId="1">
        <row r="2">
          <cell r="C2" t="str">
            <v>_x000E_CONTROLE DE QUALIDADE DE CONCRETO ASFALTICO_x000E_</v>
          </cell>
        </row>
        <row r="4">
          <cell r="B4" t="str">
            <v>RODOVIA   :</v>
          </cell>
          <cell r="G4" t="str">
            <v>TRECHO :</v>
          </cell>
        </row>
        <row r="6">
          <cell r="B6" t="str">
            <v>ESTABILIDADE MARSHALL</v>
          </cell>
          <cell r="G6" t="str">
            <v xml:space="preserve">            EXTRAÇÃO DE BETUME</v>
          </cell>
        </row>
        <row r="7">
          <cell r="A7" t="str">
            <v>Corpo de prova</v>
          </cell>
          <cell r="B7">
            <v>1</v>
          </cell>
          <cell r="C7">
            <v>2</v>
          </cell>
          <cell r="D7">
            <v>3</v>
          </cell>
          <cell r="E7" t="str">
            <v>MEDIA</v>
          </cell>
          <cell r="F7" t="str">
            <v>Amostra + Tara (g)</v>
          </cell>
          <cell r="I7">
            <v>1</v>
          </cell>
          <cell r="J7">
            <v>2</v>
          </cell>
        </row>
        <row r="8">
          <cell r="A8" t="str">
            <v>Peso ao ar (g)</v>
          </cell>
          <cell r="B8">
            <v>1186</v>
          </cell>
          <cell r="C8">
            <v>1183</v>
          </cell>
          <cell r="D8">
            <v>1190</v>
          </cell>
          <cell r="F8" t="str">
            <v>Tara (g)</v>
          </cell>
        </row>
        <row r="9">
          <cell r="A9" t="str">
            <v>Peso imerso (g)</v>
          </cell>
          <cell r="B9">
            <v>683</v>
          </cell>
          <cell r="C9">
            <v>680</v>
          </cell>
          <cell r="D9">
            <v>685</v>
          </cell>
          <cell r="F9" t="str">
            <v>Amostra (g)</v>
          </cell>
        </row>
        <row r="10">
          <cell r="A10" t="str">
            <v>Volume (cm3)</v>
          </cell>
          <cell r="B10">
            <v>503</v>
          </cell>
          <cell r="C10">
            <v>503</v>
          </cell>
          <cell r="D10">
            <v>505</v>
          </cell>
          <cell r="F10" t="str">
            <v>Insol. + Tara (g)</v>
          </cell>
        </row>
        <row r="11">
          <cell r="A11" t="str">
            <v>Dens.Apar(g/cm3)</v>
          </cell>
          <cell r="B11">
            <v>2.3580000000000001</v>
          </cell>
          <cell r="C11">
            <v>2.3519999999999999</v>
          </cell>
          <cell r="D11">
            <v>2.3559999999999999</v>
          </cell>
          <cell r="E11">
            <v>2.355</v>
          </cell>
          <cell r="F11" t="str">
            <v>Soluvel (g)</v>
          </cell>
        </row>
        <row r="12">
          <cell r="A12" t="str">
            <v>Dens.Teor.(g/cm3)</v>
          </cell>
          <cell r="B12">
            <v>2.4749570915899515</v>
          </cell>
          <cell r="C12">
            <v>2.4749570915899515</v>
          </cell>
          <cell r="D12">
            <v>2.4749570915899515</v>
          </cell>
          <cell r="F12" t="str">
            <v>Teor de Betume (%)</v>
          </cell>
          <cell r="I12">
            <v>5.5</v>
          </cell>
        </row>
        <row r="13">
          <cell r="A13" t="str">
            <v>% de Vazios</v>
          </cell>
          <cell r="B13">
            <v>4.7</v>
          </cell>
          <cell r="C13">
            <v>5</v>
          </cell>
          <cell r="D13">
            <v>4.8</v>
          </cell>
          <cell r="E13">
            <v>4.8330000000000002</v>
          </cell>
          <cell r="H13" t="str">
            <v>GRANULOMETRIA</v>
          </cell>
        </row>
        <row r="14">
          <cell r="A14" t="str">
            <v>% V.C.B.</v>
          </cell>
          <cell r="B14">
            <v>12.59</v>
          </cell>
          <cell r="C14">
            <v>12.56</v>
          </cell>
          <cell r="D14">
            <v>12.58</v>
          </cell>
          <cell r="F14" t="str">
            <v xml:space="preserve">    PENEIRAS</v>
          </cell>
          <cell r="G14">
            <v>0</v>
          </cell>
          <cell r="H14" t="str">
            <v xml:space="preserve">                                                           PESO  INICIAL  DA  AMOSTRA ( G ):</v>
          </cell>
          <cell r="J14">
            <v>1000</v>
          </cell>
        </row>
        <row r="15">
          <cell r="A15" t="str">
            <v>% V.A.M.</v>
          </cell>
          <cell r="B15">
            <v>17.29</v>
          </cell>
          <cell r="C15">
            <v>17.560000000000002</v>
          </cell>
          <cell r="D15">
            <v>17.38</v>
          </cell>
          <cell r="F15" t="str">
            <v xml:space="preserve">  Pol.</v>
          </cell>
          <cell r="G15" t="str">
            <v>mm</v>
          </cell>
          <cell r="H15" t="str">
            <v>RETIDO(g)</v>
          </cell>
          <cell r="I15" t="str">
            <v>PASSANDO(g)</v>
          </cell>
          <cell r="J15" t="str">
            <v>PASSANDO(%)</v>
          </cell>
        </row>
        <row r="16">
          <cell r="A16" t="str">
            <v>RBV (%)</v>
          </cell>
          <cell r="B16">
            <v>72.819999999999993</v>
          </cell>
          <cell r="C16">
            <v>71.53</v>
          </cell>
          <cell r="D16">
            <v>72.38</v>
          </cell>
          <cell r="E16">
            <v>72.242999999999995</v>
          </cell>
          <cell r="F16" t="str">
            <v>1 1/2</v>
          </cell>
          <cell r="G16">
            <v>38.1</v>
          </cell>
          <cell r="H16">
            <v>0</v>
          </cell>
          <cell r="I16">
            <v>1000</v>
          </cell>
          <cell r="J16">
            <v>100</v>
          </cell>
        </row>
        <row r="17">
          <cell r="A17" t="str">
            <v>Leit.no Deflect.</v>
          </cell>
          <cell r="B17">
            <v>175</v>
          </cell>
          <cell r="C17">
            <v>185</v>
          </cell>
          <cell r="D17">
            <v>170</v>
          </cell>
          <cell r="F17">
            <v>1</v>
          </cell>
          <cell r="G17">
            <v>25.4</v>
          </cell>
          <cell r="H17">
            <v>50</v>
          </cell>
          <cell r="I17">
            <v>950</v>
          </cell>
          <cell r="J17">
            <v>95</v>
          </cell>
        </row>
        <row r="18">
          <cell r="A18" t="str">
            <v>Estab.Encont.(g)</v>
          </cell>
          <cell r="B18">
            <v>574</v>
          </cell>
          <cell r="C18">
            <v>606</v>
          </cell>
          <cell r="D18">
            <v>557</v>
          </cell>
          <cell r="F18" t="str">
            <v>3/4</v>
          </cell>
          <cell r="G18">
            <v>19.100000000000001</v>
          </cell>
          <cell r="H18">
            <v>70</v>
          </cell>
          <cell r="I18">
            <v>880</v>
          </cell>
          <cell r="J18">
            <v>88</v>
          </cell>
        </row>
        <row r="19">
          <cell r="A19" t="str">
            <v>Fator de Correção</v>
          </cell>
          <cell r="B19">
            <v>0.99</v>
          </cell>
          <cell r="C19">
            <v>0.99</v>
          </cell>
          <cell r="D19">
            <v>0.98</v>
          </cell>
          <cell r="F19" t="str">
            <v>1/2</v>
          </cell>
          <cell r="G19">
            <v>12.7</v>
          </cell>
          <cell r="H19">
            <v>85</v>
          </cell>
          <cell r="I19">
            <v>795</v>
          </cell>
          <cell r="J19">
            <v>79.5</v>
          </cell>
        </row>
        <row r="20">
          <cell r="A20" t="str">
            <v>Estab.Corrig.(kg)</v>
          </cell>
          <cell r="B20">
            <v>568</v>
          </cell>
          <cell r="C20">
            <v>599</v>
          </cell>
          <cell r="D20">
            <v>545</v>
          </cell>
          <cell r="E20">
            <v>570.66700000000003</v>
          </cell>
          <cell r="F20" t="str">
            <v>3/8</v>
          </cell>
          <cell r="G20">
            <v>9.52</v>
          </cell>
          <cell r="H20">
            <v>90</v>
          </cell>
          <cell r="I20">
            <v>705</v>
          </cell>
          <cell r="J20">
            <v>70.5</v>
          </cell>
        </row>
        <row r="21">
          <cell r="A21" t="str">
            <v>Fluencia 1/100"</v>
          </cell>
          <cell r="B21">
            <v>9.4</v>
          </cell>
          <cell r="C21">
            <v>9.4</v>
          </cell>
          <cell r="D21">
            <v>9.4</v>
          </cell>
          <cell r="E21">
            <v>9.4</v>
          </cell>
          <cell r="F21" t="str">
            <v>Nº4</v>
          </cell>
          <cell r="G21">
            <v>4.78</v>
          </cell>
          <cell r="H21">
            <v>110</v>
          </cell>
          <cell r="I21">
            <v>595</v>
          </cell>
          <cell r="J21">
            <v>59.5</v>
          </cell>
        </row>
        <row r="22">
          <cell r="F22" t="str">
            <v>Nº10</v>
          </cell>
          <cell r="G22">
            <v>2</v>
          </cell>
          <cell r="H22">
            <v>130</v>
          </cell>
          <cell r="I22">
            <v>465</v>
          </cell>
          <cell r="J22">
            <v>46.5</v>
          </cell>
        </row>
        <row r="23">
          <cell r="A23" t="str">
            <v>Temperaturas (ºC)</v>
          </cell>
          <cell r="B23" t="str">
            <v xml:space="preserve">            Massas Específicas Reais (g/cm3)</v>
          </cell>
          <cell r="F23" t="str">
            <v>Nº40</v>
          </cell>
          <cell r="G23">
            <v>0.42</v>
          </cell>
          <cell r="H23">
            <v>150</v>
          </cell>
          <cell r="I23">
            <v>315</v>
          </cell>
          <cell r="J23">
            <v>31.5</v>
          </cell>
        </row>
        <row r="24">
          <cell r="B24" t="str">
            <v>Massa Esp. Real da Brita</v>
          </cell>
          <cell r="F24" t="str">
            <v>Nº80</v>
          </cell>
          <cell r="G24">
            <v>0.17699999999999999</v>
          </cell>
          <cell r="H24">
            <v>180</v>
          </cell>
          <cell r="I24">
            <v>135</v>
          </cell>
          <cell r="J24">
            <v>13.5</v>
          </cell>
        </row>
        <row r="25">
          <cell r="A25" t="str">
            <v>Asfalto:</v>
          </cell>
          <cell r="B25" t="str">
            <v>Massa Esp. Real da Areia</v>
          </cell>
          <cell r="F25" t="str">
            <v>Nº200</v>
          </cell>
          <cell r="G25">
            <v>7.4999999999999997E-2</v>
          </cell>
          <cell r="H25">
            <v>100</v>
          </cell>
          <cell r="I25">
            <v>35</v>
          </cell>
          <cell r="J25">
            <v>3.5</v>
          </cell>
        </row>
        <row r="26">
          <cell r="A26" t="str">
            <v>Agregado:</v>
          </cell>
          <cell r="B26" t="str">
            <v>Massa Esp.Real do Asfalto:</v>
          </cell>
          <cell r="E26">
            <v>1.03</v>
          </cell>
          <cell r="G26" t="str">
            <v>Fundo</v>
          </cell>
          <cell r="H26">
            <v>35</v>
          </cell>
          <cell r="I26">
            <v>0</v>
          </cell>
          <cell r="J26">
            <v>0</v>
          </cell>
        </row>
        <row r="27">
          <cell r="A27" t="str">
            <v>Massa:</v>
          </cell>
          <cell r="B27" t="str">
            <v>Massa Esp.Real Média da Mist. de Agregados:</v>
          </cell>
          <cell r="E27">
            <v>2.6949999999999998</v>
          </cell>
          <cell r="F27" t="str">
            <v>PESO FINAL DA AMOSTRA(G):</v>
          </cell>
          <cell r="H27">
            <v>1000</v>
          </cell>
          <cell r="I27" t="str">
            <v xml:space="preserve">       PERDAS( % )</v>
          </cell>
          <cell r="J27">
            <v>0</v>
          </cell>
        </row>
        <row r="369">
          <cell r="O369" t="str">
            <v>]</v>
          </cell>
          <cell r="Q369" t="str">
            <v>COMPOSICAO GRANULOMETRICA DA MISTURA DE AGREGADOS</v>
          </cell>
        </row>
        <row r="370">
          <cell r="R370" t="str">
            <v>FAIXA DO DNER:</v>
          </cell>
        </row>
        <row r="371">
          <cell r="Q371" t="str">
            <v>RODOVIA:</v>
          </cell>
          <cell r="S371" t="str">
            <v>PE-60</v>
          </cell>
          <cell r="U371" t="str">
            <v>TRECHO:</v>
          </cell>
          <cell r="W371" t="str">
            <v>SUAPE/SIRINHAEM</v>
          </cell>
        </row>
        <row r="372">
          <cell r="Q372" t="str">
            <v>DISTRITO:</v>
          </cell>
          <cell r="S372" t="str">
            <v>1o.</v>
          </cell>
          <cell r="U372" t="str">
            <v>FIRMA:</v>
          </cell>
          <cell r="W372" t="str">
            <v>QUEIROZ GALVAO</v>
          </cell>
        </row>
        <row r="373">
          <cell r="Q373" t="str">
            <v>COLETA DE AGREGADOS:  BINDER T04</v>
          </cell>
        </row>
        <row r="374">
          <cell r="O374" t="str">
            <v>PENEIRAS</v>
          </cell>
          <cell r="P374" t="str">
            <v>BRITA 25 CORRIDA</v>
          </cell>
          <cell r="R374" t="str">
            <v>BRITA 25 LIMPA</v>
          </cell>
          <cell r="T374" t="str">
            <v>BRITA 12 CORRIDA</v>
          </cell>
          <cell r="V374" t="str">
            <v xml:space="preserve"> AREIA SALGADO</v>
          </cell>
          <cell r="X374" t="str">
            <v>GRANULOMETRIA</v>
          </cell>
          <cell r="Y374" t="str">
            <v xml:space="preserve"> FAIXA DO</v>
          </cell>
          <cell r="AB374" t="str">
            <v xml:space="preserve"> FAIXA DO</v>
          </cell>
        </row>
        <row r="375">
          <cell r="O375">
            <v>0</v>
          </cell>
          <cell r="P375">
            <v>0</v>
          </cell>
          <cell r="Q375" t="str">
            <v>%</v>
          </cell>
          <cell r="R375">
            <v>0</v>
          </cell>
          <cell r="S375" t="str">
            <v>%</v>
          </cell>
          <cell r="T375">
            <v>0</v>
          </cell>
          <cell r="U375" t="str">
            <v>%</v>
          </cell>
          <cell r="V375">
            <v>0</v>
          </cell>
          <cell r="W375" t="str">
            <v>%</v>
          </cell>
          <cell r="X375" t="str">
            <v>DA MISTURA</v>
          </cell>
          <cell r="Y375" t="str">
            <v xml:space="preserve"> PROJETO</v>
          </cell>
          <cell r="AB375" t="str">
            <v xml:space="preserve"> D N E R</v>
          </cell>
        </row>
        <row r="376">
          <cell r="O376" t="str">
            <v>2"</v>
          </cell>
        </row>
        <row r="377">
          <cell r="O377" t="str">
            <v>1 1/2"</v>
          </cell>
          <cell r="P377">
            <v>100</v>
          </cell>
          <cell r="Q377">
            <v>0</v>
          </cell>
          <cell r="R377">
            <v>100</v>
          </cell>
          <cell r="S377">
            <v>0</v>
          </cell>
          <cell r="T377">
            <v>100</v>
          </cell>
          <cell r="U377">
            <v>0</v>
          </cell>
          <cell r="V377">
            <v>100</v>
          </cell>
          <cell r="W377">
            <v>0</v>
          </cell>
          <cell r="X377">
            <v>0</v>
          </cell>
          <cell r="AB377">
            <v>100</v>
          </cell>
          <cell r="AC377" t="str">
            <v>-</v>
          </cell>
        </row>
        <row r="378">
          <cell r="O378" t="str">
            <v>1"</v>
          </cell>
          <cell r="P378">
            <v>99</v>
          </cell>
          <cell r="Q378">
            <v>0</v>
          </cell>
          <cell r="R378">
            <v>100</v>
          </cell>
          <cell r="S378">
            <v>0</v>
          </cell>
          <cell r="T378">
            <v>100</v>
          </cell>
          <cell r="U378">
            <v>0</v>
          </cell>
          <cell r="V378">
            <v>100</v>
          </cell>
          <cell r="W378">
            <v>0</v>
          </cell>
          <cell r="X378">
            <v>0</v>
          </cell>
          <cell r="AB378">
            <v>95</v>
          </cell>
          <cell r="AC378" t="str">
            <v>-</v>
          </cell>
          <cell r="AD378">
            <v>100</v>
          </cell>
        </row>
        <row r="379">
          <cell r="O379" t="str">
            <v>3/4"</v>
          </cell>
          <cell r="P379">
            <v>90</v>
          </cell>
          <cell r="Q379">
            <v>0</v>
          </cell>
          <cell r="R379">
            <v>60</v>
          </cell>
          <cell r="S379">
            <v>0</v>
          </cell>
          <cell r="T379">
            <v>100</v>
          </cell>
          <cell r="U379">
            <v>0</v>
          </cell>
          <cell r="V379">
            <v>100</v>
          </cell>
          <cell r="W379">
            <v>0</v>
          </cell>
          <cell r="X379">
            <v>0</v>
          </cell>
          <cell r="Y379">
            <v>-7</v>
          </cell>
          <cell r="Z379" t="str">
            <v>-</v>
          </cell>
          <cell r="AA379">
            <v>7</v>
          </cell>
          <cell r="AB379">
            <v>80</v>
          </cell>
          <cell r="AC379" t="str">
            <v>-</v>
          </cell>
          <cell r="AD379">
            <v>100</v>
          </cell>
        </row>
        <row r="380">
          <cell r="O380" t="str">
            <v>1/2"</v>
          </cell>
          <cell r="P380" t="str">
            <v>-</v>
          </cell>
          <cell r="Q380" t="str">
            <v>-</v>
          </cell>
          <cell r="R380">
            <v>0</v>
          </cell>
          <cell r="S380" t="str">
            <v>-</v>
          </cell>
          <cell r="T380" t="str">
            <v>-</v>
          </cell>
          <cell r="U380" t="str">
            <v>-</v>
          </cell>
          <cell r="V380" t="str">
            <v>-</v>
          </cell>
          <cell r="W380" t="str">
            <v>-</v>
          </cell>
          <cell r="X380" t="str">
            <v>-</v>
          </cell>
          <cell r="Z380" t="str">
            <v>-</v>
          </cell>
          <cell r="AC380" t="str">
            <v>-</v>
          </cell>
        </row>
        <row r="381">
          <cell r="O381" t="str">
            <v>3/8"</v>
          </cell>
          <cell r="P381">
            <v>63</v>
          </cell>
          <cell r="Q381">
            <v>0</v>
          </cell>
          <cell r="R381">
            <v>0</v>
          </cell>
          <cell r="S381" t="str">
            <v>-</v>
          </cell>
          <cell r="T381">
            <v>86</v>
          </cell>
          <cell r="U381">
            <v>0</v>
          </cell>
          <cell r="V381">
            <v>100</v>
          </cell>
          <cell r="W381">
            <v>0</v>
          </cell>
          <cell r="X381">
            <v>0</v>
          </cell>
          <cell r="Y381">
            <v>-7</v>
          </cell>
          <cell r="Z381" t="str">
            <v>-</v>
          </cell>
          <cell r="AA381">
            <v>7</v>
          </cell>
          <cell r="AB381">
            <v>45</v>
          </cell>
          <cell r="AC381" t="str">
            <v>-</v>
          </cell>
          <cell r="AD381">
            <v>80</v>
          </cell>
        </row>
        <row r="382">
          <cell r="O382" t="str">
            <v xml:space="preserve"> No.4</v>
          </cell>
          <cell r="P382">
            <v>46</v>
          </cell>
          <cell r="Q382">
            <v>0</v>
          </cell>
          <cell r="R382">
            <v>0</v>
          </cell>
          <cell r="S382" t="str">
            <v>-</v>
          </cell>
          <cell r="T382">
            <v>45</v>
          </cell>
          <cell r="U382">
            <v>0</v>
          </cell>
          <cell r="V382">
            <v>100</v>
          </cell>
          <cell r="W382">
            <v>0</v>
          </cell>
          <cell r="X382">
            <v>0</v>
          </cell>
          <cell r="Y382">
            <v>-5</v>
          </cell>
          <cell r="Z382" t="str">
            <v>-</v>
          </cell>
          <cell r="AA382">
            <v>5</v>
          </cell>
          <cell r="AB382">
            <v>28</v>
          </cell>
          <cell r="AC382" t="str">
            <v>-</v>
          </cell>
          <cell r="AD382">
            <v>60</v>
          </cell>
        </row>
        <row r="383">
          <cell r="O383" t="str">
            <v>No.10</v>
          </cell>
          <cell r="P383">
            <v>32</v>
          </cell>
          <cell r="Q383">
            <v>0</v>
          </cell>
          <cell r="R383">
            <v>0</v>
          </cell>
          <cell r="S383" t="str">
            <v>-</v>
          </cell>
          <cell r="T383">
            <v>31</v>
          </cell>
          <cell r="U383">
            <v>0</v>
          </cell>
          <cell r="V383">
            <v>96</v>
          </cell>
          <cell r="W383">
            <v>0</v>
          </cell>
          <cell r="X383">
            <v>0</v>
          </cell>
          <cell r="Y383">
            <v>-5</v>
          </cell>
          <cell r="Z383" t="str">
            <v>-</v>
          </cell>
          <cell r="AA383">
            <v>5</v>
          </cell>
          <cell r="AB383">
            <v>20</v>
          </cell>
          <cell r="AC383" t="str">
            <v>-</v>
          </cell>
          <cell r="AD383">
            <v>45</v>
          </cell>
        </row>
        <row r="384">
          <cell r="O384" t="str">
            <v>No.40</v>
          </cell>
          <cell r="P384">
            <v>18</v>
          </cell>
          <cell r="Q384">
            <v>0</v>
          </cell>
          <cell r="R384">
            <v>0</v>
          </cell>
          <cell r="S384" t="str">
            <v>-</v>
          </cell>
          <cell r="T384">
            <v>23</v>
          </cell>
          <cell r="U384">
            <v>0</v>
          </cell>
          <cell r="V384">
            <v>44</v>
          </cell>
          <cell r="W384">
            <v>0</v>
          </cell>
          <cell r="X384">
            <v>0</v>
          </cell>
          <cell r="Y384">
            <v>-5</v>
          </cell>
          <cell r="Z384" t="str">
            <v>-</v>
          </cell>
          <cell r="AA384">
            <v>5</v>
          </cell>
          <cell r="AB384">
            <v>10</v>
          </cell>
          <cell r="AC384" t="str">
            <v>-</v>
          </cell>
          <cell r="AD384">
            <v>32</v>
          </cell>
        </row>
        <row r="385">
          <cell r="O385" t="str">
            <v>No.80</v>
          </cell>
          <cell r="P385">
            <v>10</v>
          </cell>
          <cell r="Q385">
            <v>0</v>
          </cell>
          <cell r="R385">
            <v>0</v>
          </cell>
          <cell r="S385" t="str">
            <v>-</v>
          </cell>
          <cell r="T385">
            <v>19</v>
          </cell>
          <cell r="U385">
            <v>0</v>
          </cell>
          <cell r="V385">
            <v>11</v>
          </cell>
          <cell r="W385">
            <v>0</v>
          </cell>
          <cell r="X385">
            <v>0</v>
          </cell>
          <cell r="Y385">
            <v>-3</v>
          </cell>
          <cell r="Z385" t="str">
            <v>-</v>
          </cell>
          <cell r="AA385">
            <v>3</v>
          </cell>
          <cell r="AB385">
            <v>8</v>
          </cell>
          <cell r="AC385" t="str">
            <v>-</v>
          </cell>
          <cell r="AD385">
            <v>20</v>
          </cell>
        </row>
        <row r="386">
          <cell r="O386" t="str">
            <v>No.200</v>
          </cell>
          <cell r="P386">
            <v>5</v>
          </cell>
          <cell r="Q386">
            <v>0</v>
          </cell>
          <cell r="R386">
            <v>0</v>
          </cell>
          <cell r="S386" t="str">
            <v>-</v>
          </cell>
          <cell r="T386">
            <v>10</v>
          </cell>
          <cell r="U386">
            <v>0</v>
          </cell>
          <cell r="V386">
            <v>1</v>
          </cell>
          <cell r="W386">
            <v>0</v>
          </cell>
          <cell r="X386">
            <v>0</v>
          </cell>
          <cell r="Y386">
            <v>-2</v>
          </cell>
          <cell r="Z386" t="str">
            <v>-</v>
          </cell>
          <cell r="AA386">
            <v>2</v>
          </cell>
          <cell r="AB386">
            <v>3</v>
          </cell>
          <cell r="AC386" t="str">
            <v>-</v>
          </cell>
          <cell r="AD386">
            <v>8</v>
          </cell>
        </row>
        <row r="388">
          <cell r="P388" t="str">
            <v>OPERADOR:</v>
          </cell>
          <cell r="W388" t="str">
            <v>DATA:</v>
          </cell>
          <cell r="X388">
            <v>36808.723428472222</v>
          </cell>
          <cell r="Y388" t="str">
            <v>VISTO:</v>
          </cell>
        </row>
      </sheetData>
      <sheetData sheetId="2"/>
      <sheetData sheetId="3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quadro 08 - composições"/>
      <sheetName val="dados de entrada concorrência"/>
      <sheetName val="Rel-15ª med."/>
      <sheetName val="PMF"/>
      <sheetName val="Regula"/>
    </sheetNames>
    <sheetDataSet>
      <sheetData sheetId="0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>
        <row r="18">
          <cell r="H1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Crono Físico-Financeiro"/>
      <sheetName val="Cubação"/>
      <sheetName val="DMT_TERRAPLENAGEM"/>
      <sheetName val="Transporte_materiais"/>
      <sheetName val="Limpeza da faixa de domínio"/>
      <sheetName val="OAC1 "/>
      <sheetName val="Regula"/>
      <sheetName val="Sub-base"/>
      <sheetName val=" base "/>
      <sheetName val="DMT_EV "/>
      <sheetName val="CÁLC.DMT-T "/>
      <sheetName val="Sub_base"/>
      <sheetName val="RELATÓRIO"/>
      <sheetName val="BANCO"/>
      <sheetName val="Infraestrutra-Ponte"/>
      <sheetName val="Medição"/>
      <sheetName val="Medição Completa"/>
      <sheetName val="Mat Asf"/>
      <sheetName val="PROJETO"/>
      <sheetName val="RESUMO_AUT1"/>
      <sheetName val="D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V27">
            <v>42397.102999999996</v>
          </cell>
        </row>
      </sheetData>
      <sheetData sheetId="10">
        <row r="27">
          <cell r="V27">
            <v>42397.102999999996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ão de obra_leis e bdi"/>
      <sheetName val="materiais"/>
      <sheetName val="mão de obra,leis e bdi"/>
      <sheetName val="composições"/>
      <sheetName val="Resumo"/>
      <sheetName val="Custo"/>
      <sheetName val="Justificativa"/>
      <sheetName val="Conta de resultado"/>
      <sheetName val="pedidos da obra"/>
      <sheetName val="materias"/>
      <sheetName val="Correspondência"/>
      <sheetName val="Recibos"/>
      <sheetName val="Protensão"/>
      <sheetName val="Leis"/>
      <sheetName val="Tubulões"/>
      <sheetName val="Juros"/>
      <sheetName val="Cronograma de desembolso"/>
      <sheetName val="Cronograma de desembolso-2a.hip"/>
      <sheetName val="Madeira Pagani"/>
      <sheetName val="Cimento"/>
      <sheetName val="Trilhos"/>
      <sheetName val="Pedidos AM"/>
      <sheetName val="Previsões AM"/>
      <sheetName val="Madeira Ibirapitanga"/>
      <sheetName val="Previsão de medições"/>
      <sheetName val="Traços"/>
      <sheetName val="Batimetria"/>
      <sheetName val="Cronogramas"/>
      <sheetName val="Folhas pagamento"/>
      <sheetName val="Empreitadas"/>
      <sheetName val="Previsões da obra"/>
      <sheetName val="Cronograma"/>
      <sheetName val="indenizações"/>
      <sheetName val="Apropriação de custos"/>
      <sheetName val="Carta de Preposto"/>
      <sheetName val="Resumo Financeiro"/>
      <sheetName val="Cubação"/>
      <sheetName val="Desmat"/>
      <sheetName val="Mat Asf"/>
      <sheetName val="eaigesen"/>
      <sheetName val="planilha-alta"/>
      <sheetName val="Página 16"/>
      <sheetName val="RELATÓRIO"/>
    </sheetNames>
    <sheetDataSet>
      <sheetData sheetId="0">
        <row r="15">
          <cell r="F15">
            <v>5.8</v>
          </cell>
        </row>
      </sheetData>
      <sheetData sheetId="1">
        <row r="15">
          <cell r="F15">
            <v>5.8</v>
          </cell>
        </row>
      </sheetData>
      <sheetData sheetId="2">
        <row r="15">
          <cell r="F15">
            <v>5.8</v>
          </cell>
        </row>
        <row r="16">
          <cell r="F16">
            <v>4.6399999999999997</v>
          </cell>
        </row>
      </sheetData>
      <sheetData sheetId="3">
        <row r="15">
          <cell r="F15">
            <v>5.8</v>
          </cell>
        </row>
      </sheetData>
      <sheetData sheetId="4">
        <row r="15">
          <cell r="F15">
            <v>5.8</v>
          </cell>
        </row>
      </sheetData>
      <sheetData sheetId="5">
        <row r="15">
          <cell r="F15">
            <v>5.8</v>
          </cell>
        </row>
      </sheetData>
      <sheetData sheetId="6">
        <row r="15">
          <cell r="F15">
            <v>5.8</v>
          </cell>
        </row>
      </sheetData>
      <sheetData sheetId="7">
        <row r="15">
          <cell r="F15">
            <v>5.8</v>
          </cell>
        </row>
      </sheetData>
      <sheetData sheetId="8">
        <row r="15">
          <cell r="F15">
            <v>5.8</v>
          </cell>
        </row>
      </sheetData>
      <sheetData sheetId="9">
        <row r="15">
          <cell r="F15">
            <v>5.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F15">
            <v>5.8</v>
          </cell>
        </row>
      </sheetData>
      <sheetData sheetId="31">
        <row r="15">
          <cell r="F15">
            <v>5.8</v>
          </cell>
        </row>
      </sheetData>
      <sheetData sheetId="32">
        <row r="15">
          <cell r="F15">
            <v>5.8</v>
          </cell>
        </row>
      </sheetData>
      <sheetData sheetId="33">
        <row r="15">
          <cell r="F15">
            <v>5.8</v>
          </cell>
        </row>
      </sheetData>
      <sheetData sheetId="34">
        <row r="15">
          <cell r="F15">
            <v>5.8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_MEDIÇÃO_pato_"/>
      <sheetName val="TAPA BUR MBUQ MAN"/>
      <sheetName val="TAPA BUR MBUF REC "/>
      <sheetName val="TAPA BUR MBUQ REC"/>
      <sheetName val="RECOMP_ MAN MBUQ"/>
      <sheetName val="RECOMP_ REC MBUQ OK"/>
      <sheetName val="REMENDO MBUQ MAN"/>
      <sheetName val="REMENDO MBUQ REC"/>
      <sheetName val="REMENDO MBUF MAN "/>
      <sheetName val="REMENDO MBUF REC"/>
      <sheetName val="CORR MBUQ MAN"/>
      <sheetName val="CORR MBUF MAN"/>
      <sheetName val="CORR MBUQ REC"/>
      <sheetName val="CORR MBUF REC"/>
      <sheetName val="OFICIO"/>
      <sheetName val="BOLETIM"/>
      <sheetName val="RELATORIO 1"/>
      <sheetName val="RELATORIO 2"/>
      <sheetName val="PLUVIOMETRIA"/>
      <sheetName val="F_MEDIÇÃO(pato)"/>
      <sheetName val="F_MEDIÇÃO(apres. ary) "/>
      <sheetName val="Resumo apresent 57 patoary"/>
      <sheetName val="TAPA BUR MBUF MAN"/>
      <sheetName val="RECOMP. MAN MBUQ"/>
      <sheetName val="RECOMP. REC MBUQ OK"/>
      <sheetName val="FRESAGEM MAN"/>
      <sheetName val="FRESAGEM REC"/>
      <sheetName val="REC FAIXA DOM"/>
      <sheetName val=" CONCRETO CIM"/>
      <sheetName val=" FORMA"/>
      <sheetName val=" GUARDA CORPO"/>
      <sheetName val="ESCAVAÇÃO"/>
      <sheetName val="ESCAV MECAN"/>
      <sheetName val="LIMP SARJ M FIO"/>
      <sheetName val="LIMP DESC DAGUA"/>
      <sheetName val="LIMP DE VALA DE DREN."/>
      <sheetName val="LIMP PLACA"/>
      <sheetName val="RECOMP PLACA"/>
      <sheetName val=" REMOÇÃO DE MAN. DE BARREIRA "/>
      <sheetName val="(ok) ROÇ MAN"/>
      <sheetName val="ROÇ COL"/>
      <sheetName val="CAPINA"/>
      <sheetName val=" CAIAÇÃO"/>
      <sheetName val="QUANT SERV MAN i"/>
      <sheetName val="QUANT SERV REC I"/>
      <sheetName val=" TRANSPORTE MAN"/>
      <sheetName val="TRANSPORTE REC"/>
      <sheetName val="(ok)TRANSPORTE PIL"/>
      <sheetName val="FRESAGEM MAN rel"/>
      <sheetName val="FRESAGEM REC rel"/>
      <sheetName val="FRESAGEM rel (JOÃO)"/>
      <sheetName val="RECOMPOS. REV.CBUQ(rel)"/>
      <sheetName val="TAPA BUR MBUQ MAN(rel)"/>
      <sheetName val="TAPA BUR MBUF MAN(rel)"/>
      <sheetName val="TAPA BUR MBUQ REC(rel)"/>
      <sheetName val="TAPA BUR MBUF REC(rel)"/>
      <sheetName val="REM.PROF Q MAN(rel) OK"/>
      <sheetName val="REM.PROF Q REC(rel) OK"/>
      <sheetName val="REMENDO PROF F MAN (rel)"/>
      <sheetName val="REMENDO PROF F REC (rel) "/>
      <sheetName val="CORR  MBUQ MAN(rel)"/>
      <sheetName val="CORR  MBUF MAN(rel)"/>
      <sheetName val="CORR  MBUQ REC(rel)"/>
      <sheetName val="CORR  MBUF REC(rel)"/>
      <sheetName val="CAIAÇÃO (rel)ok"/>
      <sheetName val="GUARDA CORPO (rel)"/>
      <sheetName val="CONCR CIM (rel)ok"/>
      <sheetName val="ESCAVAÇÃO(rel)ok"/>
      <sheetName val="RECOMPOS. REV.CBUQ(relat)"/>
      <sheetName val="ESC MEC DE VALA(rel)"/>
      <sheetName val="FORMA (rel)"/>
      <sheetName val="LIMP DE VALA DE DREN. (rel)"/>
      <sheetName val="LIMP DE DESCIDA D AGUA (rel)ok"/>
      <sheetName val="ROÇ MAN (rel)ok"/>
      <sheetName val="ROÇ COL (rel)ok"/>
      <sheetName val="REGMECFAIXA(rel)ok"/>
      <sheetName val="CAPINA(rel)ok"/>
      <sheetName val="LIMPPLACA(rel)ok"/>
      <sheetName val="RECOMPPLACA(rel)ok"/>
      <sheetName val="LIMP SARJ M FIO(rel)ok"/>
      <sheetName val="DADOS"/>
      <sheetName val="mat"/>
    </sheetNames>
    <sheetDataSet>
      <sheetData sheetId="0">
        <row r="36">
          <cell r="I36">
            <v>0</v>
          </cell>
        </row>
      </sheetData>
      <sheetData sheetId="1">
        <row r="36">
          <cell r="I36">
            <v>0</v>
          </cell>
        </row>
      </sheetData>
      <sheetData sheetId="2">
        <row r="36">
          <cell r="I36">
            <v>0</v>
          </cell>
        </row>
      </sheetData>
      <sheetData sheetId="3">
        <row r="36">
          <cell r="I36">
            <v>0</v>
          </cell>
        </row>
      </sheetData>
      <sheetData sheetId="4">
        <row r="36">
          <cell r="I36">
            <v>0</v>
          </cell>
        </row>
      </sheetData>
      <sheetData sheetId="5">
        <row r="36">
          <cell r="I36">
            <v>0</v>
          </cell>
        </row>
      </sheetData>
      <sheetData sheetId="6">
        <row r="43">
          <cell r="J43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R46">
            <v>0</v>
          </cell>
          <cell r="S46">
            <v>0</v>
          </cell>
        </row>
      </sheetData>
      <sheetData sheetId="7">
        <row r="43">
          <cell r="J43">
            <v>0</v>
          </cell>
        </row>
        <row r="46">
          <cell r="K46">
            <v>0</v>
          </cell>
          <cell r="M46">
            <v>0</v>
          </cell>
        </row>
      </sheetData>
      <sheetData sheetId="8">
        <row r="43">
          <cell r="J43">
            <v>0</v>
          </cell>
        </row>
        <row r="46">
          <cell r="K46">
            <v>0</v>
          </cell>
          <cell r="M46">
            <v>0</v>
          </cell>
        </row>
      </sheetData>
      <sheetData sheetId="9">
        <row r="43">
          <cell r="J43">
            <v>0</v>
          </cell>
        </row>
        <row r="46">
          <cell r="K46">
            <v>0</v>
          </cell>
          <cell r="M46">
            <v>0</v>
          </cell>
        </row>
      </sheetData>
      <sheetData sheetId="10">
        <row r="43">
          <cell r="J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1">
        <row r="43">
          <cell r="J43">
            <v>0</v>
          </cell>
          <cell r="O43">
            <v>0</v>
          </cell>
        </row>
      </sheetData>
      <sheetData sheetId="12">
        <row r="36">
          <cell r="I36">
            <v>0</v>
          </cell>
        </row>
        <row r="43">
          <cell r="J43">
            <v>0</v>
          </cell>
          <cell r="O43">
            <v>0</v>
          </cell>
        </row>
      </sheetData>
      <sheetData sheetId="13">
        <row r="43">
          <cell r="J4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s1997"/>
      <sheetName val="P.CLASSE"/>
      <sheetName val="ProgPassag"/>
      <sheetName val="P.01-P.02"/>
      <sheetName val="P.03-P.04"/>
      <sheetName val="P.05-P.06"/>
      <sheetName val="P.07"/>
      <sheetName val="C.13"/>
      <sheetName val="A.11"/>
      <sheetName val="Plan1"/>
      <sheetName val="PAS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DADOS"/>
      <sheetName val="mat"/>
      <sheetName val="CORR MBUQ MAN"/>
      <sheetName val="RECOMP_ MAN MBUQ"/>
      <sheetName val="REMENDO MBUQ MAN"/>
      <sheetName val="TAPA BUR MBUQ MAN"/>
      <sheetName val="F_MEDIÇÃO_pato_"/>
      <sheetName val="CORR MBUF MAN"/>
      <sheetName val="CORR MBUQ REC"/>
      <sheetName val="CORR MBUF REC"/>
      <sheetName val="REMENDO MBUF MAN "/>
      <sheetName val="REMENDO MBUF REC"/>
      <sheetName val="TAPA BUR MBUF REC "/>
      <sheetName val="RECOMP_ REC MBUQ OK"/>
      <sheetName val="REMENDO MBUQ REC"/>
      <sheetName val="TAPA BUR MBUQ REC"/>
      <sheetName val="Medição"/>
      <sheetName val="RESUMO-SINFRA"/>
      <sheetName val="composições"/>
      <sheetName val="resumo_aut1"/>
      <sheetName val="compos1"/>
      <sheetName val="DADOS GERAIS"/>
      <sheetName val="SERVIÇOS digitado"/>
      <sheetName val="ORÇAMENTO 01"/>
      <sheetName val="tlmb"/>
      <sheetName val="TLCB5"/>
      <sheetName val="SERVIÇOS"/>
    </sheetNames>
    <sheetDataSet>
      <sheetData sheetId="0">
        <row r="54">
          <cell r="F54">
            <v>1403982.31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s Fixos e BDI"/>
      <sheetName val="Custos Variáveis"/>
      <sheetName val="Piso Salarial e EPIs"/>
      <sheetName val="Ferramentaria"/>
      <sheetName val="Insumos"/>
      <sheetName val="Encargos"/>
      <sheetName val="Quadro Funcional"/>
      <sheetName val="Check-List"/>
      <sheetName val="Impostos"/>
      <sheetName val="Apresent por Tipo CF+CV"/>
      <sheetName val="Apresent"/>
      <sheetName val="QQP"/>
      <sheetName val="Listagem Fro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C1A45-D605-4187-826A-83972C1F7A1E}">
  <sheetPr>
    <pageSetUpPr fitToPage="1"/>
  </sheetPr>
  <dimension ref="A1:J430"/>
  <sheetViews>
    <sheetView showOutlineSymbols="0" showWhiteSpace="0" workbookViewId="0">
      <selection activeCell="A58" sqref="A58:XFD58"/>
    </sheetView>
  </sheetViews>
  <sheetFormatPr defaultRowHeight="14.25" x14ac:dyDescent="0.2"/>
  <cols>
    <col min="1" max="2" width="10" bestFit="1" customWidth="1"/>
    <col min="3" max="3" width="13.25" bestFit="1" customWidth="1"/>
    <col min="4" max="4" width="60" bestFit="1" customWidth="1"/>
    <col min="5" max="5" width="8" bestFit="1" customWidth="1"/>
    <col min="6" max="10" width="13" bestFit="1" customWidth="1"/>
  </cols>
  <sheetData>
    <row r="1" spans="1:10" ht="15" x14ac:dyDescent="0.2">
      <c r="A1" s="190"/>
      <c r="B1" s="190"/>
      <c r="C1" s="190"/>
      <c r="D1" s="190" t="s">
        <v>0</v>
      </c>
      <c r="E1" s="286" t="s">
        <v>1</v>
      </c>
      <c r="F1" s="286"/>
      <c r="G1" s="286" t="s">
        <v>2</v>
      </c>
      <c r="H1" s="286"/>
      <c r="I1" s="286" t="s">
        <v>3</v>
      </c>
      <c r="J1" s="286"/>
    </row>
    <row r="2" spans="1:10" ht="80.099999999999994" customHeight="1" x14ac:dyDescent="0.2">
      <c r="A2" s="186"/>
      <c r="B2" s="186"/>
      <c r="C2" s="186"/>
      <c r="D2" s="186" t="s">
        <v>4</v>
      </c>
      <c r="E2" s="287" t="s">
        <v>5</v>
      </c>
      <c r="F2" s="287"/>
      <c r="G2" s="287" t="s">
        <v>6</v>
      </c>
      <c r="H2" s="287"/>
      <c r="I2" s="287" t="s">
        <v>3050</v>
      </c>
      <c r="J2" s="287"/>
    </row>
    <row r="3" spans="1:10" ht="15" x14ac:dyDescent="0.25">
      <c r="A3" s="292" t="s">
        <v>7</v>
      </c>
      <c r="B3" s="291"/>
      <c r="C3" s="291"/>
      <c r="D3" s="291"/>
      <c r="E3" s="291"/>
      <c r="F3" s="291"/>
      <c r="G3" s="291"/>
      <c r="H3" s="291"/>
      <c r="I3" s="291"/>
      <c r="J3" s="291"/>
    </row>
    <row r="4" spans="1:10" ht="30" customHeight="1" x14ac:dyDescent="0.2">
      <c r="A4" s="189" t="s">
        <v>8</v>
      </c>
      <c r="B4" s="64" t="s">
        <v>9</v>
      </c>
      <c r="C4" s="189" t="s">
        <v>10</v>
      </c>
      <c r="D4" s="189" t="s">
        <v>11</v>
      </c>
      <c r="E4" s="65" t="s">
        <v>12</v>
      </c>
      <c r="F4" s="64" t="s">
        <v>13</v>
      </c>
      <c r="G4" s="64" t="s">
        <v>14</v>
      </c>
      <c r="H4" s="64" t="s">
        <v>15</v>
      </c>
      <c r="I4" s="64" t="s">
        <v>16</v>
      </c>
      <c r="J4" s="64" t="s">
        <v>3049</v>
      </c>
    </row>
    <row r="5" spans="1:10" ht="24" customHeight="1" x14ac:dyDescent="0.2">
      <c r="A5" s="261" t="s">
        <v>3048</v>
      </c>
      <c r="B5" s="261"/>
      <c r="C5" s="261"/>
      <c r="D5" s="261" t="s">
        <v>17</v>
      </c>
      <c r="E5" s="261"/>
      <c r="F5" s="262"/>
      <c r="G5" s="261"/>
      <c r="H5" s="261"/>
      <c r="I5" s="260">
        <v>561272.22</v>
      </c>
      <c r="J5" s="259">
        <v>6.4479106084793819E-2</v>
      </c>
    </row>
    <row r="6" spans="1:10" ht="24" customHeight="1" x14ac:dyDescent="0.2">
      <c r="A6" s="187" t="s">
        <v>18</v>
      </c>
      <c r="B6" s="63" t="s">
        <v>19</v>
      </c>
      <c r="C6" s="187" t="s">
        <v>20</v>
      </c>
      <c r="D6" s="187" t="s">
        <v>21</v>
      </c>
      <c r="E6" s="62" t="s">
        <v>22</v>
      </c>
      <c r="F6" s="63">
        <v>9</v>
      </c>
      <c r="G6" s="60">
        <v>50480.480000000003</v>
      </c>
      <c r="H6" s="60">
        <v>62363.58</v>
      </c>
      <c r="I6" s="60">
        <v>561272.22</v>
      </c>
      <c r="J6" s="258">
        <v>6.4479106084793819E-2</v>
      </c>
    </row>
    <row r="7" spans="1:10" ht="24" customHeight="1" x14ac:dyDescent="0.2">
      <c r="A7" s="261" t="s">
        <v>3047</v>
      </c>
      <c r="B7" s="261"/>
      <c r="C7" s="261"/>
      <c r="D7" s="261" t="s">
        <v>23</v>
      </c>
      <c r="E7" s="261"/>
      <c r="F7" s="262"/>
      <c r="G7" s="261"/>
      <c r="H7" s="261"/>
      <c r="I7" s="260">
        <v>173133.07</v>
      </c>
      <c r="J7" s="259">
        <v>1.9889574415986658E-2</v>
      </c>
    </row>
    <row r="8" spans="1:10" ht="39" customHeight="1" x14ac:dyDescent="0.2">
      <c r="A8" s="267" t="s">
        <v>24</v>
      </c>
      <c r="B8" s="265" t="s">
        <v>3046</v>
      </c>
      <c r="C8" s="267" t="s">
        <v>25</v>
      </c>
      <c r="D8" s="267" t="s">
        <v>26</v>
      </c>
      <c r="E8" s="266" t="s">
        <v>27</v>
      </c>
      <c r="F8" s="265">
        <v>12.5</v>
      </c>
      <c r="G8" s="264">
        <v>250</v>
      </c>
      <c r="H8" s="264">
        <v>308.85000000000002</v>
      </c>
      <c r="I8" s="264">
        <v>3860.62</v>
      </c>
      <c r="J8" s="263">
        <v>4.4350908108916693E-4</v>
      </c>
    </row>
    <row r="9" spans="1:10" ht="39" customHeight="1" x14ac:dyDescent="0.2">
      <c r="A9" s="187" t="s">
        <v>28</v>
      </c>
      <c r="B9" s="63" t="s">
        <v>29</v>
      </c>
      <c r="C9" s="187" t="s">
        <v>25</v>
      </c>
      <c r="D9" s="187" t="s">
        <v>30</v>
      </c>
      <c r="E9" s="62" t="s">
        <v>31</v>
      </c>
      <c r="F9" s="63">
        <v>270</v>
      </c>
      <c r="G9" s="60">
        <v>68.77</v>
      </c>
      <c r="H9" s="60">
        <v>84.95</v>
      </c>
      <c r="I9" s="60">
        <v>22936.5</v>
      </c>
      <c r="J9" s="258">
        <v>2.6349513908133092E-3</v>
      </c>
    </row>
    <row r="10" spans="1:10" ht="24" customHeight="1" x14ac:dyDescent="0.2">
      <c r="A10" s="187" t="s">
        <v>32</v>
      </c>
      <c r="B10" s="63" t="s">
        <v>33</v>
      </c>
      <c r="C10" s="187" t="s">
        <v>25</v>
      </c>
      <c r="D10" s="187" t="s">
        <v>34</v>
      </c>
      <c r="E10" s="62" t="s">
        <v>27</v>
      </c>
      <c r="F10" s="63">
        <v>611.6</v>
      </c>
      <c r="G10" s="60">
        <v>142.35</v>
      </c>
      <c r="H10" s="60">
        <v>175.85</v>
      </c>
      <c r="I10" s="60">
        <v>107549.86</v>
      </c>
      <c r="J10" s="258">
        <v>1.2355357320810788E-2</v>
      </c>
    </row>
    <row r="11" spans="1:10" ht="39" customHeight="1" x14ac:dyDescent="0.2">
      <c r="A11" s="187" t="s">
        <v>35</v>
      </c>
      <c r="B11" s="63" t="s">
        <v>36</v>
      </c>
      <c r="C11" s="187" t="s">
        <v>25</v>
      </c>
      <c r="D11" s="187" t="s">
        <v>37</v>
      </c>
      <c r="E11" s="62" t="s">
        <v>27</v>
      </c>
      <c r="F11" s="63">
        <v>4555</v>
      </c>
      <c r="G11" s="60">
        <v>0.45</v>
      </c>
      <c r="H11" s="60">
        <v>0.55000000000000004</v>
      </c>
      <c r="I11" s="60">
        <v>2505.25</v>
      </c>
      <c r="J11" s="258">
        <v>2.8780380493253295E-4</v>
      </c>
    </row>
    <row r="12" spans="1:10" ht="39" customHeight="1" x14ac:dyDescent="0.2">
      <c r="A12" s="187" t="s">
        <v>38</v>
      </c>
      <c r="B12" s="63" t="s">
        <v>39</v>
      </c>
      <c r="C12" s="187" t="s">
        <v>25</v>
      </c>
      <c r="D12" s="187" t="s">
        <v>40</v>
      </c>
      <c r="E12" s="62" t="s">
        <v>27</v>
      </c>
      <c r="F12" s="63">
        <v>21.78</v>
      </c>
      <c r="G12" s="60">
        <v>1266.1300000000001</v>
      </c>
      <c r="H12" s="60">
        <v>1564.17</v>
      </c>
      <c r="I12" s="60">
        <v>34067.620000000003</v>
      </c>
      <c r="J12" s="258">
        <v>3.9136974996490008E-3</v>
      </c>
    </row>
    <row r="13" spans="1:10" ht="24" customHeight="1" x14ac:dyDescent="0.2">
      <c r="A13" s="187" t="s">
        <v>2852</v>
      </c>
      <c r="B13" s="63" t="s">
        <v>42</v>
      </c>
      <c r="C13" s="187" t="s">
        <v>20</v>
      </c>
      <c r="D13" s="187" t="s">
        <v>43</v>
      </c>
      <c r="E13" s="62" t="s">
        <v>44</v>
      </c>
      <c r="F13" s="63">
        <v>6</v>
      </c>
      <c r="G13" s="60">
        <v>298.58999999999997</v>
      </c>
      <c r="H13" s="60">
        <v>368.87</v>
      </c>
      <c r="I13" s="60">
        <v>2213.2199999999998</v>
      </c>
      <c r="J13" s="258">
        <v>2.5425531869185936E-4</v>
      </c>
    </row>
    <row r="14" spans="1:10" ht="24" customHeight="1" x14ac:dyDescent="0.2">
      <c r="A14" s="261" t="s">
        <v>3045</v>
      </c>
      <c r="B14" s="261"/>
      <c r="C14" s="261"/>
      <c r="D14" s="261" t="s">
        <v>45</v>
      </c>
      <c r="E14" s="261"/>
      <c r="F14" s="262"/>
      <c r="G14" s="261"/>
      <c r="H14" s="261"/>
      <c r="I14" s="260">
        <v>1197749.21</v>
      </c>
      <c r="J14" s="259">
        <v>0.13759775670808719</v>
      </c>
    </row>
    <row r="15" spans="1:10" ht="26.1" customHeight="1" x14ac:dyDescent="0.2">
      <c r="A15" s="187" t="s">
        <v>46</v>
      </c>
      <c r="B15" s="63" t="s">
        <v>47</v>
      </c>
      <c r="C15" s="187" t="s">
        <v>25</v>
      </c>
      <c r="D15" s="187" t="s">
        <v>48</v>
      </c>
      <c r="E15" s="62" t="s">
        <v>49</v>
      </c>
      <c r="F15" s="63">
        <v>561.98</v>
      </c>
      <c r="G15" s="60">
        <v>114.24</v>
      </c>
      <c r="H15" s="60">
        <v>141.13</v>
      </c>
      <c r="I15" s="60">
        <v>79312.23</v>
      </c>
      <c r="J15" s="258">
        <v>9.1114106662744995E-3</v>
      </c>
    </row>
    <row r="16" spans="1:10" ht="26.1" customHeight="1" x14ac:dyDescent="0.2">
      <c r="A16" s="187" t="s">
        <v>50</v>
      </c>
      <c r="B16" s="63" t="s">
        <v>51</v>
      </c>
      <c r="C16" s="187" t="s">
        <v>25</v>
      </c>
      <c r="D16" s="187" t="s">
        <v>52</v>
      </c>
      <c r="E16" s="62" t="s">
        <v>27</v>
      </c>
      <c r="F16" s="63">
        <v>563.75</v>
      </c>
      <c r="G16" s="60">
        <v>8.4499999999999993</v>
      </c>
      <c r="H16" s="60">
        <v>10.43</v>
      </c>
      <c r="I16" s="60">
        <v>5879.91</v>
      </c>
      <c r="J16" s="258">
        <v>6.7548566836078227E-4</v>
      </c>
    </row>
    <row r="17" spans="1:10" ht="26.1" customHeight="1" x14ac:dyDescent="0.2">
      <c r="A17" s="187" t="s">
        <v>53</v>
      </c>
      <c r="B17" s="63" t="s">
        <v>54</v>
      </c>
      <c r="C17" s="187" t="s">
        <v>25</v>
      </c>
      <c r="D17" s="187" t="s">
        <v>55</v>
      </c>
      <c r="E17" s="62" t="s">
        <v>49</v>
      </c>
      <c r="F17" s="63">
        <v>343</v>
      </c>
      <c r="G17" s="60">
        <v>32.28</v>
      </c>
      <c r="H17" s="60">
        <v>39.869999999999997</v>
      </c>
      <c r="I17" s="60">
        <v>13675.41</v>
      </c>
      <c r="J17" s="258">
        <v>1.5710348396417166E-3</v>
      </c>
    </row>
    <row r="18" spans="1:10" ht="51.95" customHeight="1" x14ac:dyDescent="0.2">
      <c r="A18" s="187" t="s">
        <v>56</v>
      </c>
      <c r="B18" s="63" t="s">
        <v>57</v>
      </c>
      <c r="C18" s="187" t="s">
        <v>25</v>
      </c>
      <c r="D18" s="187" t="s">
        <v>58</v>
      </c>
      <c r="E18" s="62" t="s">
        <v>27</v>
      </c>
      <c r="F18" s="63">
        <v>935.7</v>
      </c>
      <c r="G18" s="60">
        <v>112.65</v>
      </c>
      <c r="H18" s="60">
        <v>139.16</v>
      </c>
      <c r="I18" s="60">
        <v>130212.01</v>
      </c>
      <c r="J18" s="258">
        <v>1.4958791308617117E-2</v>
      </c>
    </row>
    <row r="19" spans="1:10" ht="39" customHeight="1" x14ac:dyDescent="0.2">
      <c r="A19" s="187" t="s">
        <v>59</v>
      </c>
      <c r="B19" s="63" t="s">
        <v>60</v>
      </c>
      <c r="C19" s="187" t="s">
        <v>25</v>
      </c>
      <c r="D19" s="187" t="s">
        <v>61</v>
      </c>
      <c r="E19" s="62" t="s">
        <v>62</v>
      </c>
      <c r="F19" s="63">
        <v>3606.25</v>
      </c>
      <c r="G19" s="60">
        <v>16.62</v>
      </c>
      <c r="H19" s="60">
        <v>20.53</v>
      </c>
      <c r="I19" s="60">
        <v>74036.31</v>
      </c>
      <c r="J19" s="258">
        <v>8.5053115342439041E-3</v>
      </c>
    </row>
    <row r="20" spans="1:10" ht="39" customHeight="1" x14ac:dyDescent="0.2">
      <c r="A20" s="187" t="s">
        <v>63</v>
      </c>
      <c r="B20" s="63" t="s">
        <v>64</v>
      </c>
      <c r="C20" s="187" t="s">
        <v>25</v>
      </c>
      <c r="D20" s="187" t="s">
        <v>65</v>
      </c>
      <c r="E20" s="62" t="s">
        <v>62</v>
      </c>
      <c r="F20" s="63">
        <v>8432.66</v>
      </c>
      <c r="G20" s="60">
        <v>14.36</v>
      </c>
      <c r="H20" s="60">
        <v>17.739999999999998</v>
      </c>
      <c r="I20" s="60">
        <v>149595.38</v>
      </c>
      <c r="J20" s="258">
        <v>1.7185558153608678E-2</v>
      </c>
    </row>
    <row r="21" spans="1:10" ht="39" customHeight="1" x14ac:dyDescent="0.2">
      <c r="A21" s="187" t="s">
        <v>66</v>
      </c>
      <c r="B21" s="63" t="s">
        <v>67</v>
      </c>
      <c r="C21" s="187" t="s">
        <v>25</v>
      </c>
      <c r="D21" s="187" t="s">
        <v>68</v>
      </c>
      <c r="E21" s="62" t="s">
        <v>62</v>
      </c>
      <c r="F21" s="63">
        <v>2923</v>
      </c>
      <c r="G21" s="60">
        <v>11.76</v>
      </c>
      <c r="H21" s="60">
        <v>14.52</v>
      </c>
      <c r="I21" s="60">
        <v>42441.96</v>
      </c>
      <c r="J21" s="258">
        <v>4.8757439683841403E-3</v>
      </c>
    </row>
    <row r="22" spans="1:10" ht="39" customHeight="1" x14ac:dyDescent="0.2">
      <c r="A22" s="187" t="s">
        <v>69</v>
      </c>
      <c r="B22" s="63" t="s">
        <v>70</v>
      </c>
      <c r="C22" s="187" t="s">
        <v>25</v>
      </c>
      <c r="D22" s="187" t="s">
        <v>71</v>
      </c>
      <c r="E22" s="62" t="s">
        <v>62</v>
      </c>
      <c r="F22" s="63">
        <v>3818.23</v>
      </c>
      <c r="G22" s="60">
        <v>20.77</v>
      </c>
      <c r="H22" s="60">
        <v>25.65</v>
      </c>
      <c r="I22" s="60">
        <v>97937.59</v>
      </c>
      <c r="J22" s="258">
        <v>1.1251097115226981E-2</v>
      </c>
    </row>
    <row r="23" spans="1:10" ht="39" customHeight="1" x14ac:dyDescent="0.2">
      <c r="A23" s="187" t="s">
        <v>72</v>
      </c>
      <c r="B23" s="63" t="s">
        <v>73</v>
      </c>
      <c r="C23" s="187" t="s">
        <v>25</v>
      </c>
      <c r="D23" s="187" t="s">
        <v>74</v>
      </c>
      <c r="E23" s="62" t="s">
        <v>49</v>
      </c>
      <c r="F23" s="63">
        <v>403.48</v>
      </c>
      <c r="G23" s="60">
        <v>587.64</v>
      </c>
      <c r="H23" s="60">
        <v>725.97</v>
      </c>
      <c r="I23" s="60">
        <v>292914.37</v>
      </c>
      <c r="J23" s="258">
        <v>3.3650082908059389E-2</v>
      </c>
    </row>
    <row r="24" spans="1:10" ht="51.95" customHeight="1" x14ac:dyDescent="0.2">
      <c r="A24" s="187" t="s">
        <v>75</v>
      </c>
      <c r="B24" s="63" t="s">
        <v>76</v>
      </c>
      <c r="C24" s="187" t="s">
        <v>25</v>
      </c>
      <c r="D24" s="187" t="s">
        <v>77</v>
      </c>
      <c r="E24" s="62" t="s">
        <v>27</v>
      </c>
      <c r="F24" s="63">
        <v>175.18</v>
      </c>
      <c r="G24" s="60">
        <v>194.34</v>
      </c>
      <c r="H24" s="60">
        <v>240.08</v>
      </c>
      <c r="I24" s="60">
        <v>42057.21</v>
      </c>
      <c r="J24" s="258">
        <v>4.8315437831939227E-3</v>
      </c>
    </row>
    <row r="25" spans="1:10" ht="39" customHeight="1" x14ac:dyDescent="0.2">
      <c r="A25" s="187" t="s">
        <v>78</v>
      </c>
      <c r="B25" s="63" t="s">
        <v>79</v>
      </c>
      <c r="C25" s="187" t="s">
        <v>25</v>
      </c>
      <c r="D25" s="187" t="s">
        <v>80</v>
      </c>
      <c r="E25" s="62" t="s">
        <v>49</v>
      </c>
      <c r="F25" s="63">
        <v>39.869999999999997</v>
      </c>
      <c r="G25" s="60">
        <v>20.95</v>
      </c>
      <c r="H25" s="60">
        <v>25.88</v>
      </c>
      <c r="I25" s="60">
        <v>1031.83</v>
      </c>
      <c r="J25" s="258">
        <v>1.1853691250116175E-4</v>
      </c>
    </row>
    <row r="26" spans="1:10" ht="39" customHeight="1" x14ac:dyDescent="0.2">
      <c r="A26" s="187" t="s">
        <v>81</v>
      </c>
      <c r="B26" s="63" t="s">
        <v>82</v>
      </c>
      <c r="C26" s="187" t="s">
        <v>25</v>
      </c>
      <c r="D26" s="187" t="s">
        <v>83</v>
      </c>
      <c r="E26" s="62" t="s">
        <v>27</v>
      </c>
      <c r="F26" s="63">
        <v>563.75</v>
      </c>
      <c r="G26" s="60">
        <v>39.409999999999997</v>
      </c>
      <c r="H26" s="60">
        <v>48.68</v>
      </c>
      <c r="I26" s="60">
        <v>27443.35</v>
      </c>
      <c r="J26" s="258">
        <v>3.1526995509810313E-3</v>
      </c>
    </row>
    <row r="27" spans="1:10" ht="26.1" customHeight="1" x14ac:dyDescent="0.2">
      <c r="A27" s="187" t="s">
        <v>84</v>
      </c>
      <c r="B27" s="63" t="s">
        <v>85</v>
      </c>
      <c r="C27" s="187" t="s">
        <v>25</v>
      </c>
      <c r="D27" s="187" t="s">
        <v>86</v>
      </c>
      <c r="E27" s="62" t="s">
        <v>49</v>
      </c>
      <c r="F27" s="63">
        <v>433.26</v>
      </c>
      <c r="G27" s="60">
        <v>396.27</v>
      </c>
      <c r="H27" s="60">
        <v>489.55</v>
      </c>
      <c r="I27" s="60">
        <v>212102.43</v>
      </c>
      <c r="J27" s="258">
        <v>2.4366385146965864E-2</v>
      </c>
    </row>
    <row r="28" spans="1:10" ht="24" customHeight="1" x14ac:dyDescent="0.2">
      <c r="A28" s="187" t="s">
        <v>87</v>
      </c>
      <c r="B28" s="63" t="s">
        <v>88</v>
      </c>
      <c r="C28" s="187" t="s">
        <v>20</v>
      </c>
      <c r="D28" s="187" t="s">
        <v>89</v>
      </c>
      <c r="E28" s="62" t="s">
        <v>90</v>
      </c>
      <c r="F28" s="63">
        <v>1</v>
      </c>
      <c r="G28" s="60">
        <v>23562.59</v>
      </c>
      <c r="H28" s="60">
        <v>29109.22</v>
      </c>
      <c r="I28" s="60">
        <v>29109.22</v>
      </c>
      <c r="J28" s="258">
        <v>3.3440751520280162E-3</v>
      </c>
    </row>
    <row r="29" spans="1:10" ht="24" customHeight="1" x14ac:dyDescent="0.2">
      <c r="A29" s="261" t="s">
        <v>3044</v>
      </c>
      <c r="B29" s="261"/>
      <c r="C29" s="261"/>
      <c r="D29" s="261" t="s">
        <v>91</v>
      </c>
      <c r="E29" s="261"/>
      <c r="F29" s="262"/>
      <c r="G29" s="261"/>
      <c r="H29" s="261"/>
      <c r="I29" s="260">
        <v>2023304.85</v>
      </c>
      <c r="J29" s="259">
        <v>0.23243781433727087</v>
      </c>
    </row>
    <row r="30" spans="1:10" ht="51.95" customHeight="1" x14ac:dyDescent="0.2">
      <c r="A30" s="187" t="s">
        <v>92</v>
      </c>
      <c r="B30" s="63" t="s">
        <v>93</v>
      </c>
      <c r="C30" s="187" t="s">
        <v>25</v>
      </c>
      <c r="D30" s="187" t="s">
        <v>94</v>
      </c>
      <c r="E30" s="62" t="s">
        <v>27</v>
      </c>
      <c r="F30" s="63">
        <v>2746.66</v>
      </c>
      <c r="G30" s="60">
        <v>114.98</v>
      </c>
      <c r="H30" s="60">
        <v>142.04</v>
      </c>
      <c r="I30" s="60">
        <v>390135.58</v>
      </c>
      <c r="J30" s="258">
        <v>4.4818882093028881E-2</v>
      </c>
    </row>
    <row r="31" spans="1:10" ht="51.95" customHeight="1" x14ac:dyDescent="0.2">
      <c r="A31" s="187" t="s">
        <v>95</v>
      </c>
      <c r="B31" s="63" t="s">
        <v>96</v>
      </c>
      <c r="C31" s="187" t="s">
        <v>25</v>
      </c>
      <c r="D31" s="187" t="s">
        <v>97</v>
      </c>
      <c r="E31" s="62" t="s">
        <v>27</v>
      </c>
      <c r="F31" s="63">
        <v>104.71</v>
      </c>
      <c r="G31" s="60">
        <v>95.59</v>
      </c>
      <c r="H31" s="60">
        <v>118.09</v>
      </c>
      <c r="I31" s="60">
        <v>12365.2</v>
      </c>
      <c r="J31" s="258">
        <v>1.4205175566317759E-3</v>
      </c>
    </row>
    <row r="32" spans="1:10" ht="51.95" customHeight="1" x14ac:dyDescent="0.2">
      <c r="A32" s="187" t="s">
        <v>98</v>
      </c>
      <c r="B32" s="63" t="s">
        <v>99</v>
      </c>
      <c r="C32" s="187" t="s">
        <v>25</v>
      </c>
      <c r="D32" s="187" t="s">
        <v>100</v>
      </c>
      <c r="E32" s="62" t="s">
        <v>27</v>
      </c>
      <c r="F32" s="63">
        <v>5756.2</v>
      </c>
      <c r="G32" s="60">
        <v>5.54</v>
      </c>
      <c r="H32" s="60">
        <v>6.84</v>
      </c>
      <c r="I32" s="60">
        <v>39372.400000000001</v>
      </c>
      <c r="J32" s="258">
        <v>4.523112076369888E-3</v>
      </c>
    </row>
    <row r="33" spans="1:10" ht="65.099999999999994" customHeight="1" x14ac:dyDescent="0.2">
      <c r="A33" s="187" t="s">
        <v>101</v>
      </c>
      <c r="B33" s="63" t="s">
        <v>102</v>
      </c>
      <c r="C33" s="187" t="s">
        <v>25</v>
      </c>
      <c r="D33" s="187" t="s">
        <v>103</v>
      </c>
      <c r="E33" s="62" t="s">
        <v>27</v>
      </c>
      <c r="F33" s="63">
        <v>1752.42</v>
      </c>
      <c r="G33" s="60">
        <v>51.52</v>
      </c>
      <c r="H33" s="60">
        <v>63.64</v>
      </c>
      <c r="I33" s="60">
        <v>111524</v>
      </c>
      <c r="J33" s="258">
        <v>1.2811907610536197E-2</v>
      </c>
    </row>
    <row r="34" spans="1:10" ht="65.099999999999994" customHeight="1" x14ac:dyDescent="0.2">
      <c r="A34" s="187" t="s">
        <v>104</v>
      </c>
      <c r="B34" s="63" t="s">
        <v>105</v>
      </c>
      <c r="C34" s="187" t="s">
        <v>25</v>
      </c>
      <c r="D34" s="187" t="s">
        <v>106</v>
      </c>
      <c r="E34" s="62" t="s">
        <v>27</v>
      </c>
      <c r="F34" s="63">
        <v>4210.03</v>
      </c>
      <c r="G34" s="60">
        <v>46.28</v>
      </c>
      <c r="H34" s="60">
        <v>57.17</v>
      </c>
      <c r="I34" s="60">
        <v>240687.41</v>
      </c>
      <c r="J34" s="258">
        <v>2.7650235464467252E-2</v>
      </c>
    </row>
    <row r="35" spans="1:10" ht="51.95" customHeight="1" x14ac:dyDescent="0.2">
      <c r="A35" s="187" t="s">
        <v>107</v>
      </c>
      <c r="B35" s="63" t="s">
        <v>108</v>
      </c>
      <c r="C35" s="187" t="s">
        <v>25</v>
      </c>
      <c r="D35" s="187" t="s">
        <v>109</v>
      </c>
      <c r="E35" s="62" t="s">
        <v>27</v>
      </c>
      <c r="F35" s="63">
        <v>1752.42</v>
      </c>
      <c r="G35" s="60">
        <v>81.8</v>
      </c>
      <c r="H35" s="60">
        <v>101.05</v>
      </c>
      <c r="I35" s="60">
        <v>177082.04</v>
      </c>
      <c r="J35" s="258">
        <v>2.0343233169230614E-2</v>
      </c>
    </row>
    <row r="36" spans="1:10" ht="26.1" customHeight="1" x14ac:dyDescent="0.2">
      <c r="A36" s="187" t="s">
        <v>110</v>
      </c>
      <c r="B36" s="63" t="s">
        <v>111</v>
      </c>
      <c r="C36" s="187" t="s">
        <v>25</v>
      </c>
      <c r="D36" s="187" t="s">
        <v>112</v>
      </c>
      <c r="E36" s="62" t="s">
        <v>27</v>
      </c>
      <c r="F36" s="63">
        <v>3249.49</v>
      </c>
      <c r="G36" s="60">
        <v>17.82</v>
      </c>
      <c r="H36" s="60">
        <v>22.01</v>
      </c>
      <c r="I36" s="60">
        <v>71521.27</v>
      </c>
      <c r="J36" s="258">
        <v>8.2163830514347964E-3</v>
      </c>
    </row>
    <row r="37" spans="1:10" ht="26.1" customHeight="1" x14ac:dyDescent="0.2">
      <c r="A37" s="187" t="s">
        <v>113</v>
      </c>
      <c r="B37" s="63" t="s">
        <v>114</v>
      </c>
      <c r="C37" s="187" t="s">
        <v>25</v>
      </c>
      <c r="D37" s="187" t="s">
        <v>115</v>
      </c>
      <c r="E37" s="62" t="s">
        <v>27</v>
      </c>
      <c r="F37" s="63">
        <v>3162.13</v>
      </c>
      <c r="G37" s="60">
        <v>40.35</v>
      </c>
      <c r="H37" s="60">
        <v>49.84</v>
      </c>
      <c r="I37" s="60">
        <v>157600.54999999999</v>
      </c>
      <c r="J37" s="258">
        <v>1.8105194271813157E-2</v>
      </c>
    </row>
    <row r="38" spans="1:10" ht="26.1" customHeight="1" x14ac:dyDescent="0.2">
      <c r="A38" s="187" t="s">
        <v>116</v>
      </c>
      <c r="B38" s="63" t="s">
        <v>117</v>
      </c>
      <c r="C38" s="187" t="s">
        <v>25</v>
      </c>
      <c r="D38" s="187" t="s">
        <v>118</v>
      </c>
      <c r="E38" s="62" t="s">
        <v>27</v>
      </c>
      <c r="F38" s="63">
        <v>4210.03</v>
      </c>
      <c r="G38" s="60">
        <v>22.01</v>
      </c>
      <c r="H38" s="60">
        <v>27.19</v>
      </c>
      <c r="I38" s="60">
        <v>114470.71</v>
      </c>
      <c r="J38" s="258">
        <v>1.3150426460963397E-2</v>
      </c>
    </row>
    <row r="39" spans="1:10" ht="26.1" customHeight="1" x14ac:dyDescent="0.2">
      <c r="A39" s="187" t="s">
        <v>119</v>
      </c>
      <c r="B39" s="63" t="s">
        <v>120</v>
      </c>
      <c r="C39" s="187" t="s">
        <v>25</v>
      </c>
      <c r="D39" s="187" t="s">
        <v>121</v>
      </c>
      <c r="E39" s="62" t="s">
        <v>27</v>
      </c>
      <c r="F39" s="63">
        <v>1957.65</v>
      </c>
      <c r="G39" s="60">
        <v>49.26</v>
      </c>
      <c r="H39" s="60">
        <v>60.85</v>
      </c>
      <c r="I39" s="60">
        <v>119123</v>
      </c>
      <c r="J39" s="258">
        <v>1.3684882808094252E-2</v>
      </c>
    </row>
    <row r="40" spans="1:10" ht="26.1" customHeight="1" x14ac:dyDescent="0.2">
      <c r="A40" s="187" t="s">
        <v>122</v>
      </c>
      <c r="B40" s="63" t="s">
        <v>120</v>
      </c>
      <c r="C40" s="187" t="s">
        <v>25</v>
      </c>
      <c r="D40" s="187" t="s">
        <v>121</v>
      </c>
      <c r="E40" s="62" t="s">
        <v>27</v>
      </c>
      <c r="F40" s="63">
        <v>1297.9000000000001</v>
      </c>
      <c r="G40" s="60">
        <v>49.26</v>
      </c>
      <c r="H40" s="60">
        <v>60.85</v>
      </c>
      <c r="I40" s="60">
        <v>78977.210000000006</v>
      </c>
      <c r="J40" s="258">
        <v>9.0729234770804083E-3</v>
      </c>
    </row>
    <row r="41" spans="1:10" ht="26.1" customHeight="1" x14ac:dyDescent="0.2">
      <c r="A41" s="187" t="s">
        <v>123</v>
      </c>
      <c r="B41" s="63" t="s">
        <v>124</v>
      </c>
      <c r="C41" s="187" t="s">
        <v>25</v>
      </c>
      <c r="D41" s="187" t="s">
        <v>125</v>
      </c>
      <c r="E41" s="62" t="s">
        <v>27</v>
      </c>
      <c r="F41" s="63">
        <v>1963.19</v>
      </c>
      <c r="G41" s="60">
        <v>14.75</v>
      </c>
      <c r="H41" s="60">
        <v>18.22</v>
      </c>
      <c r="I41" s="60">
        <v>35769.32</v>
      </c>
      <c r="J41" s="258">
        <v>4.1091892608918672E-3</v>
      </c>
    </row>
    <row r="42" spans="1:10" ht="26.1" customHeight="1" x14ac:dyDescent="0.2">
      <c r="A42" s="187" t="s">
        <v>126</v>
      </c>
      <c r="B42" s="63" t="s">
        <v>127</v>
      </c>
      <c r="C42" s="187" t="s">
        <v>25</v>
      </c>
      <c r="D42" s="187" t="s">
        <v>128</v>
      </c>
      <c r="E42" s="62" t="s">
        <v>27</v>
      </c>
      <c r="F42" s="63">
        <v>2113.04</v>
      </c>
      <c r="G42" s="60">
        <v>4.25</v>
      </c>
      <c r="H42" s="60">
        <v>5.25</v>
      </c>
      <c r="I42" s="60">
        <v>11093.46</v>
      </c>
      <c r="J42" s="258">
        <v>1.27441971773949E-3</v>
      </c>
    </row>
    <row r="43" spans="1:10" ht="26.1" customHeight="1" x14ac:dyDescent="0.2">
      <c r="A43" s="187" t="s">
        <v>129</v>
      </c>
      <c r="B43" s="63" t="s">
        <v>130</v>
      </c>
      <c r="C43" s="187" t="s">
        <v>25</v>
      </c>
      <c r="D43" s="187" t="s">
        <v>131</v>
      </c>
      <c r="E43" s="62" t="s">
        <v>27</v>
      </c>
      <c r="F43" s="63">
        <v>2157.8000000000002</v>
      </c>
      <c r="G43" s="60">
        <v>15.39</v>
      </c>
      <c r="H43" s="60">
        <v>19.010000000000002</v>
      </c>
      <c r="I43" s="60">
        <v>41019.769999999997</v>
      </c>
      <c r="J43" s="258">
        <v>4.7123623923589928E-3</v>
      </c>
    </row>
    <row r="44" spans="1:10" ht="26.1" customHeight="1" x14ac:dyDescent="0.2">
      <c r="A44" s="187" t="s">
        <v>132</v>
      </c>
      <c r="B44" s="63" t="s">
        <v>124</v>
      </c>
      <c r="C44" s="187" t="s">
        <v>25</v>
      </c>
      <c r="D44" s="187" t="s">
        <v>133</v>
      </c>
      <c r="E44" s="62" t="s">
        <v>27</v>
      </c>
      <c r="F44" s="63">
        <v>737.93</v>
      </c>
      <c r="G44" s="60">
        <v>14.75</v>
      </c>
      <c r="H44" s="60">
        <v>18.22</v>
      </c>
      <c r="I44" s="60">
        <v>13445.08</v>
      </c>
      <c r="J44" s="258">
        <v>1.5445744662697537E-3</v>
      </c>
    </row>
    <row r="45" spans="1:10" ht="39" customHeight="1" x14ac:dyDescent="0.2">
      <c r="A45" s="187" t="s">
        <v>134</v>
      </c>
      <c r="B45" s="63" t="s">
        <v>135</v>
      </c>
      <c r="C45" s="187" t="s">
        <v>25</v>
      </c>
      <c r="D45" s="187" t="s">
        <v>136</v>
      </c>
      <c r="E45" s="62" t="s">
        <v>27</v>
      </c>
      <c r="F45" s="63">
        <v>182.66</v>
      </c>
      <c r="G45" s="60">
        <v>880.24</v>
      </c>
      <c r="H45" s="60">
        <v>1087.44</v>
      </c>
      <c r="I45" s="60">
        <v>198631.79</v>
      </c>
      <c r="J45" s="258">
        <v>2.2818874340908034E-2</v>
      </c>
    </row>
    <row r="46" spans="1:10" ht="65.099999999999994" customHeight="1" x14ac:dyDescent="0.2">
      <c r="A46" s="187" t="s">
        <v>137</v>
      </c>
      <c r="B46" s="63" t="s">
        <v>138</v>
      </c>
      <c r="C46" s="187" t="s">
        <v>25</v>
      </c>
      <c r="D46" s="187" t="s">
        <v>139</v>
      </c>
      <c r="E46" s="62" t="s">
        <v>27</v>
      </c>
      <c r="F46" s="63">
        <v>82.08</v>
      </c>
      <c r="G46" s="60">
        <v>118.12</v>
      </c>
      <c r="H46" s="60">
        <v>145.91999999999999</v>
      </c>
      <c r="I46" s="60">
        <v>11977.11</v>
      </c>
      <c r="J46" s="258">
        <v>1.3759336713284063E-3</v>
      </c>
    </row>
    <row r="47" spans="1:10" ht="51.95" customHeight="1" x14ac:dyDescent="0.2">
      <c r="A47" s="187" t="s">
        <v>140</v>
      </c>
      <c r="B47" s="63" t="s">
        <v>141</v>
      </c>
      <c r="C47" s="187" t="s">
        <v>25</v>
      </c>
      <c r="D47" s="187" t="s">
        <v>142</v>
      </c>
      <c r="E47" s="62" t="s">
        <v>27</v>
      </c>
      <c r="F47" s="63">
        <v>645.70000000000005</v>
      </c>
      <c r="G47" s="60">
        <v>133.71</v>
      </c>
      <c r="H47" s="60">
        <v>165.18</v>
      </c>
      <c r="I47" s="60">
        <v>106656.72</v>
      </c>
      <c r="J47" s="258">
        <v>1.2252753153427318E-2</v>
      </c>
    </row>
    <row r="48" spans="1:10" ht="39" customHeight="1" x14ac:dyDescent="0.2">
      <c r="A48" s="187" t="s">
        <v>143</v>
      </c>
      <c r="B48" s="63" t="s">
        <v>144</v>
      </c>
      <c r="C48" s="187" t="s">
        <v>25</v>
      </c>
      <c r="D48" s="187" t="s">
        <v>145</v>
      </c>
      <c r="E48" s="62" t="s">
        <v>27</v>
      </c>
      <c r="F48" s="63">
        <v>2195.54</v>
      </c>
      <c r="G48" s="60">
        <v>22.71</v>
      </c>
      <c r="H48" s="60">
        <v>28.05</v>
      </c>
      <c r="I48" s="60">
        <v>61584.89</v>
      </c>
      <c r="J48" s="258">
        <v>7.0748890004396769E-3</v>
      </c>
    </row>
    <row r="49" spans="1:10" ht="39" customHeight="1" x14ac:dyDescent="0.2">
      <c r="A49" s="187" t="s">
        <v>146</v>
      </c>
      <c r="B49" s="63" t="s">
        <v>147</v>
      </c>
      <c r="C49" s="187" t="s">
        <v>25</v>
      </c>
      <c r="D49" s="187" t="s">
        <v>148</v>
      </c>
      <c r="E49" s="62" t="s">
        <v>27</v>
      </c>
      <c r="F49" s="63">
        <v>92.64</v>
      </c>
      <c r="G49" s="60">
        <v>264.47000000000003</v>
      </c>
      <c r="H49" s="60">
        <v>326.72000000000003</v>
      </c>
      <c r="I49" s="60">
        <v>30267.34</v>
      </c>
      <c r="J49" s="258">
        <v>3.4771202942567216E-3</v>
      </c>
    </row>
    <row r="50" spans="1:10" ht="24" customHeight="1" x14ac:dyDescent="0.2">
      <c r="A50" s="261" t="s">
        <v>3043</v>
      </c>
      <c r="B50" s="261"/>
      <c r="C50" s="261"/>
      <c r="D50" s="261" t="s">
        <v>149</v>
      </c>
      <c r="E50" s="261"/>
      <c r="F50" s="262"/>
      <c r="G50" s="261"/>
      <c r="H50" s="261"/>
      <c r="I50" s="260">
        <v>965441.72</v>
      </c>
      <c r="J50" s="259">
        <v>0.11091020874428065</v>
      </c>
    </row>
    <row r="51" spans="1:10" ht="39" customHeight="1" x14ac:dyDescent="0.2">
      <c r="A51" s="268">
        <v>5001</v>
      </c>
      <c r="B51" s="63" t="s">
        <v>151</v>
      </c>
      <c r="C51" s="187" t="s">
        <v>25</v>
      </c>
      <c r="D51" s="187" t="s">
        <v>152</v>
      </c>
      <c r="E51" s="62" t="s">
        <v>31</v>
      </c>
      <c r="F51" s="63">
        <v>2200</v>
      </c>
      <c r="G51" s="60">
        <v>12.11</v>
      </c>
      <c r="H51" s="60">
        <v>14.96</v>
      </c>
      <c r="I51" s="60">
        <v>32912</v>
      </c>
      <c r="J51" s="258">
        <v>3.780939558103792E-3</v>
      </c>
    </row>
    <row r="52" spans="1:10" ht="39" customHeight="1" x14ac:dyDescent="0.2">
      <c r="A52" s="187" t="s">
        <v>153</v>
      </c>
      <c r="B52" s="63" t="s">
        <v>154</v>
      </c>
      <c r="C52" s="187" t="s">
        <v>25</v>
      </c>
      <c r="D52" s="187" t="s">
        <v>155</v>
      </c>
      <c r="E52" s="62" t="s">
        <v>156</v>
      </c>
      <c r="F52" s="63">
        <v>2</v>
      </c>
      <c r="G52" s="60">
        <v>44.42</v>
      </c>
      <c r="H52" s="60">
        <v>54.87</v>
      </c>
      <c r="I52" s="60">
        <v>109.74</v>
      </c>
      <c r="J52" s="258">
        <v>1.2606961202792603E-5</v>
      </c>
    </row>
    <row r="53" spans="1:10" ht="39" customHeight="1" x14ac:dyDescent="0.2">
      <c r="A53" s="268">
        <v>5002</v>
      </c>
      <c r="B53" s="63" t="s">
        <v>158</v>
      </c>
      <c r="C53" s="187" t="s">
        <v>25</v>
      </c>
      <c r="D53" s="187" t="s">
        <v>159</v>
      </c>
      <c r="E53" s="62" t="s">
        <v>31</v>
      </c>
      <c r="F53" s="63">
        <v>700</v>
      </c>
      <c r="G53" s="60">
        <v>18.309999999999999</v>
      </c>
      <c r="H53" s="60">
        <v>22.62</v>
      </c>
      <c r="I53" s="60">
        <v>15834</v>
      </c>
      <c r="J53" s="258">
        <v>1.8190142489977953E-3</v>
      </c>
    </row>
    <row r="54" spans="1:10" ht="39" customHeight="1" x14ac:dyDescent="0.2">
      <c r="A54" s="268">
        <v>5003</v>
      </c>
      <c r="B54" s="63" t="s">
        <v>161</v>
      </c>
      <c r="C54" s="187" t="s">
        <v>25</v>
      </c>
      <c r="D54" s="187" t="s">
        <v>162</v>
      </c>
      <c r="E54" s="62" t="s">
        <v>31</v>
      </c>
      <c r="F54" s="63">
        <v>893.5</v>
      </c>
      <c r="G54" s="60">
        <v>31.2</v>
      </c>
      <c r="H54" s="60">
        <v>38.54</v>
      </c>
      <c r="I54" s="60">
        <v>34435.49</v>
      </c>
      <c r="J54" s="258">
        <v>3.9559585058242452E-3</v>
      </c>
    </row>
    <row r="55" spans="1:10" ht="39" customHeight="1" x14ac:dyDescent="0.2">
      <c r="A55" s="268">
        <v>5004</v>
      </c>
      <c r="B55" s="63" t="s">
        <v>164</v>
      </c>
      <c r="C55" s="187" t="s">
        <v>25</v>
      </c>
      <c r="D55" s="187" t="s">
        <v>165</v>
      </c>
      <c r="E55" s="62" t="s">
        <v>31</v>
      </c>
      <c r="F55" s="63">
        <v>400</v>
      </c>
      <c r="G55" s="60">
        <v>12.26</v>
      </c>
      <c r="H55" s="60">
        <v>15.14</v>
      </c>
      <c r="I55" s="60">
        <v>6056</v>
      </c>
      <c r="J55" s="258">
        <v>6.9571493570359029E-4</v>
      </c>
    </row>
    <row r="56" spans="1:10" ht="39" customHeight="1" x14ac:dyDescent="0.2">
      <c r="A56" s="268">
        <v>5005</v>
      </c>
      <c r="B56" s="63" t="s">
        <v>167</v>
      </c>
      <c r="C56" s="187" t="s">
        <v>25</v>
      </c>
      <c r="D56" s="187" t="s">
        <v>168</v>
      </c>
      <c r="E56" s="62" t="s">
        <v>31</v>
      </c>
      <c r="F56" s="63">
        <v>10</v>
      </c>
      <c r="G56" s="60">
        <v>78.83</v>
      </c>
      <c r="H56" s="60">
        <v>97.38</v>
      </c>
      <c r="I56" s="60">
        <v>973.8</v>
      </c>
      <c r="J56" s="258">
        <v>1.11870410235825E-4</v>
      </c>
    </row>
    <row r="57" spans="1:10" ht="39" customHeight="1" x14ac:dyDescent="0.2">
      <c r="A57" s="268">
        <v>5006</v>
      </c>
      <c r="B57" s="63" t="s">
        <v>151</v>
      </c>
      <c r="C57" s="187" t="s">
        <v>25</v>
      </c>
      <c r="D57" s="187" t="s">
        <v>152</v>
      </c>
      <c r="E57" s="62" t="s">
        <v>31</v>
      </c>
      <c r="F57" s="63">
        <v>150</v>
      </c>
      <c r="G57" s="60">
        <v>12.11</v>
      </c>
      <c r="H57" s="60">
        <v>14.96</v>
      </c>
      <c r="I57" s="60">
        <v>2244</v>
      </c>
      <c r="J57" s="258">
        <v>2.5779133350707672E-4</v>
      </c>
    </row>
    <row r="58" spans="1:10" ht="51.95" customHeight="1" x14ac:dyDescent="0.2">
      <c r="A58" s="268">
        <v>5008</v>
      </c>
      <c r="B58" s="63" t="s">
        <v>171</v>
      </c>
      <c r="C58" s="187" t="s">
        <v>25</v>
      </c>
      <c r="D58" s="187" t="s">
        <v>172</v>
      </c>
      <c r="E58" s="62" t="s">
        <v>31</v>
      </c>
      <c r="F58" s="63">
        <v>60</v>
      </c>
      <c r="G58" s="60">
        <v>60.41</v>
      </c>
      <c r="H58" s="60">
        <v>74.63</v>
      </c>
      <c r="I58" s="60">
        <v>4477.8</v>
      </c>
      <c r="J58" s="258">
        <v>5.1441088822548489E-4</v>
      </c>
    </row>
    <row r="59" spans="1:10" ht="39" customHeight="1" x14ac:dyDescent="0.2">
      <c r="A59" s="268">
        <v>5009</v>
      </c>
      <c r="B59" s="63" t="s">
        <v>174</v>
      </c>
      <c r="C59" s="187" t="s">
        <v>25</v>
      </c>
      <c r="D59" s="187" t="s">
        <v>175</v>
      </c>
      <c r="E59" s="62" t="s">
        <v>156</v>
      </c>
      <c r="F59" s="63">
        <v>22</v>
      </c>
      <c r="G59" s="60">
        <v>60.5</v>
      </c>
      <c r="H59" s="60">
        <v>74.739999999999995</v>
      </c>
      <c r="I59" s="60">
        <v>1644.28</v>
      </c>
      <c r="J59" s="258">
        <v>1.888953359443031E-4</v>
      </c>
    </row>
    <row r="60" spans="1:10" ht="39" customHeight="1" x14ac:dyDescent="0.2">
      <c r="A60" s="268">
        <v>5010</v>
      </c>
      <c r="B60" s="63" t="s">
        <v>177</v>
      </c>
      <c r="C60" s="187" t="s">
        <v>25</v>
      </c>
      <c r="D60" s="187" t="s">
        <v>178</v>
      </c>
      <c r="E60" s="62" t="s">
        <v>156</v>
      </c>
      <c r="F60" s="63">
        <v>18</v>
      </c>
      <c r="G60" s="60">
        <v>36.4</v>
      </c>
      <c r="H60" s="60">
        <v>44.96</v>
      </c>
      <c r="I60" s="60">
        <v>809.28</v>
      </c>
      <c r="J60" s="258">
        <v>9.2970307656242007E-5</v>
      </c>
    </row>
    <row r="61" spans="1:10" ht="39" customHeight="1" x14ac:dyDescent="0.2">
      <c r="A61" s="268">
        <v>5011</v>
      </c>
      <c r="B61" s="63" t="s">
        <v>180</v>
      </c>
      <c r="C61" s="187" t="s">
        <v>25</v>
      </c>
      <c r="D61" s="187" t="s">
        <v>181</v>
      </c>
      <c r="E61" s="62" t="s">
        <v>156</v>
      </c>
      <c r="F61" s="63">
        <v>18</v>
      </c>
      <c r="G61" s="60">
        <v>55.11</v>
      </c>
      <c r="H61" s="60">
        <v>68.08</v>
      </c>
      <c r="I61" s="60">
        <v>1225.44</v>
      </c>
      <c r="J61" s="258">
        <v>1.4077888223391804E-4</v>
      </c>
    </row>
    <row r="62" spans="1:10" ht="39" customHeight="1" x14ac:dyDescent="0.2">
      <c r="A62" s="268">
        <v>5012</v>
      </c>
      <c r="B62" s="63" t="s">
        <v>183</v>
      </c>
      <c r="C62" s="187" t="s">
        <v>25</v>
      </c>
      <c r="D62" s="187" t="s">
        <v>184</v>
      </c>
      <c r="E62" s="62" t="s">
        <v>156</v>
      </c>
      <c r="F62" s="63">
        <v>2</v>
      </c>
      <c r="G62" s="60">
        <v>97.81</v>
      </c>
      <c r="H62" s="60">
        <v>120.83</v>
      </c>
      <c r="I62" s="60">
        <v>241.66</v>
      </c>
      <c r="J62" s="258">
        <v>2.7761966869572263E-5</v>
      </c>
    </row>
    <row r="63" spans="1:10" ht="39" customHeight="1" x14ac:dyDescent="0.2">
      <c r="A63" s="268">
        <v>5013</v>
      </c>
      <c r="B63" s="63" t="s">
        <v>186</v>
      </c>
      <c r="C63" s="187" t="s">
        <v>25</v>
      </c>
      <c r="D63" s="187" t="s">
        <v>187</v>
      </c>
      <c r="E63" s="62" t="s">
        <v>156</v>
      </c>
      <c r="F63" s="63">
        <v>2</v>
      </c>
      <c r="G63" s="60">
        <v>71.150000000000006</v>
      </c>
      <c r="H63" s="60">
        <v>87.89</v>
      </c>
      <c r="I63" s="60">
        <v>175.78</v>
      </c>
      <c r="J63" s="258">
        <v>2.0193654458054344E-5</v>
      </c>
    </row>
    <row r="64" spans="1:10" ht="39" customHeight="1" x14ac:dyDescent="0.2">
      <c r="A64" s="268">
        <v>5014</v>
      </c>
      <c r="B64" s="63" t="s">
        <v>189</v>
      </c>
      <c r="C64" s="187" t="s">
        <v>25</v>
      </c>
      <c r="D64" s="187" t="s">
        <v>190</v>
      </c>
      <c r="E64" s="62" t="s">
        <v>156</v>
      </c>
      <c r="F64" s="63">
        <v>1</v>
      </c>
      <c r="G64" s="60">
        <v>89.79</v>
      </c>
      <c r="H64" s="60">
        <v>110.92</v>
      </c>
      <c r="I64" s="60">
        <v>110.92</v>
      </c>
      <c r="J64" s="258">
        <v>1.2742519925403275E-5</v>
      </c>
    </row>
    <row r="65" spans="1:10" ht="26.1" customHeight="1" x14ac:dyDescent="0.2">
      <c r="A65" s="268">
        <v>5015</v>
      </c>
      <c r="B65" s="63" t="s">
        <v>192</v>
      </c>
      <c r="C65" s="187" t="s">
        <v>25</v>
      </c>
      <c r="D65" s="187" t="s">
        <v>193</v>
      </c>
      <c r="E65" s="62" t="s">
        <v>156</v>
      </c>
      <c r="F65" s="63">
        <v>10</v>
      </c>
      <c r="G65" s="60">
        <v>115.59</v>
      </c>
      <c r="H65" s="60">
        <v>142.79</v>
      </c>
      <c r="I65" s="60">
        <v>1427.9</v>
      </c>
      <c r="J65" s="258">
        <v>1.6403754238625439E-4</v>
      </c>
    </row>
    <row r="66" spans="1:10" ht="39" customHeight="1" x14ac:dyDescent="0.2">
      <c r="A66" s="268">
        <v>5016</v>
      </c>
      <c r="B66" s="63" t="s">
        <v>195</v>
      </c>
      <c r="C66" s="187" t="s">
        <v>25</v>
      </c>
      <c r="D66" s="187" t="s">
        <v>196</v>
      </c>
      <c r="E66" s="62" t="s">
        <v>156</v>
      </c>
      <c r="F66" s="63">
        <v>37</v>
      </c>
      <c r="G66" s="60">
        <v>36.909999999999997</v>
      </c>
      <c r="H66" s="60">
        <v>45.59</v>
      </c>
      <c r="I66" s="60">
        <v>1686.83</v>
      </c>
      <c r="J66" s="258">
        <v>1.9378349157742525E-4</v>
      </c>
    </row>
    <row r="67" spans="1:10" ht="39" customHeight="1" x14ac:dyDescent="0.2">
      <c r="A67" s="268">
        <v>5017</v>
      </c>
      <c r="B67" s="63" t="s">
        <v>198</v>
      </c>
      <c r="C67" s="187" t="s">
        <v>25</v>
      </c>
      <c r="D67" s="187" t="s">
        <v>199</v>
      </c>
      <c r="E67" s="62" t="s">
        <v>156</v>
      </c>
      <c r="F67" s="63">
        <v>7</v>
      </c>
      <c r="G67" s="60">
        <v>105.68</v>
      </c>
      <c r="H67" s="60">
        <v>130.55000000000001</v>
      </c>
      <c r="I67" s="60">
        <v>913.85</v>
      </c>
      <c r="J67" s="258">
        <v>1.0498333784556242E-4</v>
      </c>
    </row>
    <row r="68" spans="1:10" ht="26.1" customHeight="1" x14ac:dyDescent="0.2">
      <c r="A68" s="268">
        <v>5019</v>
      </c>
      <c r="B68" s="63" t="s">
        <v>202</v>
      </c>
      <c r="C68" s="187" t="s">
        <v>25</v>
      </c>
      <c r="D68" s="187" t="s">
        <v>203</v>
      </c>
      <c r="E68" s="62" t="s">
        <v>156</v>
      </c>
      <c r="F68" s="63">
        <v>810</v>
      </c>
      <c r="G68" s="60">
        <v>27.5</v>
      </c>
      <c r="H68" s="60">
        <v>33.97</v>
      </c>
      <c r="I68" s="60">
        <v>27515.7</v>
      </c>
      <c r="J68" s="258">
        <v>3.1610111387614399E-3</v>
      </c>
    </row>
    <row r="69" spans="1:10" ht="51.95" customHeight="1" x14ac:dyDescent="0.2">
      <c r="A69" s="268">
        <v>5020</v>
      </c>
      <c r="B69" s="63" t="s">
        <v>205</v>
      </c>
      <c r="C69" s="187" t="s">
        <v>25</v>
      </c>
      <c r="D69" s="187" t="s">
        <v>206</v>
      </c>
      <c r="E69" s="62" t="s">
        <v>156</v>
      </c>
      <c r="F69" s="63">
        <v>405</v>
      </c>
      <c r="G69" s="60">
        <v>128.01</v>
      </c>
      <c r="H69" s="60">
        <v>158.13999999999999</v>
      </c>
      <c r="I69" s="60">
        <v>64046.7</v>
      </c>
      <c r="J69" s="258">
        <v>7.3577024062957625E-3</v>
      </c>
    </row>
    <row r="70" spans="1:10" ht="26.1" customHeight="1" x14ac:dyDescent="0.2">
      <c r="A70" s="268">
        <v>5021</v>
      </c>
      <c r="B70" s="63" t="s">
        <v>208</v>
      </c>
      <c r="C70" s="187" t="s">
        <v>25</v>
      </c>
      <c r="D70" s="187" t="s">
        <v>209</v>
      </c>
      <c r="E70" s="62" t="s">
        <v>156</v>
      </c>
      <c r="F70" s="63">
        <v>461</v>
      </c>
      <c r="G70" s="60">
        <v>22.34</v>
      </c>
      <c r="H70" s="60">
        <v>27.59</v>
      </c>
      <c r="I70" s="60">
        <v>12718.99</v>
      </c>
      <c r="J70" s="258">
        <v>1.4611610485575641E-3</v>
      </c>
    </row>
    <row r="71" spans="1:10" ht="39" customHeight="1" x14ac:dyDescent="0.2">
      <c r="A71" s="268">
        <v>5022</v>
      </c>
      <c r="B71" s="63" t="s">
        <v>211</v>
      </c>
      <c r="C71" s="187" t="s">
        <v>25</v>
      </c>
      <c r="D71" s="187" t="s">
        <v>212</v>
      </c>
      <c r="E71" s="62" t="s">
        <v>156</v>
      </c>
      <c r="F71" s="63">
        <v>32</v>
      </c>
      <c r="G71" s="60">
        <v>23.75</v>
      </c>
      <c r="H71" s="60">
        <v>29.34</v>
      </c>
      <c r="I71" s="60">
        <v>938.88</v>
      </c>
      <c r="J71" s="258">
        <v>1.0785879108873628E-4</v>
      </c>
    </row>
    <row r="72" spans="1:10" ht="39" customHeight="1" x14ac:dyDescent="0.2">
      <c r="A72" s="268">
        <v>5023</v>
      </c>
      <c r="B72" s="63" t="s">
        <v>214</v>
      </c>
      <c r="C72" s="187" t="s">
        <v>25</v>
      </c>
      <c r="D72" s="187" t="s">
        <v>215</v>
      </c>
      <c r="E72" s="62" t="s">
        <v>156</v>
      </c>
      <c r="F72" s="63">
        <v>208</v>
      </c>
      <c r="G72" s="60">
        <v>38.04</v>
      </c>
      <c r="H72" s="60">
        <v>46.99</v>
      </c>
      <c r="I72" s="60">
        <v>9773.92</v>
      </c>
      <c r="J72" s="258">
        <v>1.1228306017787377E-3</v>
      </c>
    </row>
    <row r="73" spans="1:10" ht="39" customHeight="1" x14ac:dyDescent="0.2">
      <c r="A73" s="268">
        <v>5024</v>
      </c>
      <c r="B73" s="63" t="s">
        <v>217</v>
      </c>
      <c r="C73" s="187" t="s">
        <v>25</v>
      </c>
      <c r="D73" s="187" t="s">
        <v>218</v>
      </c>
      <c r="E73" s="62" t="s">
        <v>156</v>
      </c>
      <c r="F73" s="63">
        <v>79</v>
      </c>
      <c r="G73" s="60">
        <v>68.930000000000007</v>
      </c>
      <c r="H73" s="60">
        <v>85.15</v>
      </c>
      <c r="I73" s="60">
        <v>6726.85</v>
      </c>
      <c r="J73" s="258">
        <v>7.7278236711322596E-4</v>
      </c>
    </row>
    <row r="74" spans="1:10" ht="39" customHeight="1" x14ac:dyDescent="0.2">
      <c r="A74" s="268">
        <v>5025</v>
      </c>
      <c r="B74" s="63" t="s">
        <v>220</v>
      </c>
      <c r="C74" s="187" t="s">
        <v>25</v>
      </c>
      <c r="D74" s="187" t="s">
        <v>221</v>
      </c>
      <c r="E74" s="62" t="s">
        <v>156</v>
      </c>
      <c r="F74" s="63">
        <v>55</v>
      </c>
      <c r="G74" s="60">
        <v>45.46</v>
      </c>
      <c r="H74" s="60">
        <v>56.16</v>
      </c>
      <c r="I74" s="60">
        <v>3088.8</v>
      </c>
      <c r="J74" s="258">
        <v>3.5484218847444679E-4</v>
      </c>
    </row>
    <row r="75" spans="1:10" ht="39" customHeight="1" x14ac:dyDescent="0.2">
      <c r="A75" s="268">
        <v>5026</v>
      </c>
      <c r="B75" s="63" t="s">
        <v>223</v>
      </c>
      <c r="C75" s="187" t="s">
        <v>25</v>
      </c>
      <c r="D75" s="187" t="s">
        <v>224</v>
      </c>
      <c r="E75" s="62" t="s">
        <v>31</v>
      </c>
      <c r="F75" s="63">
        <v>8800</v>
      </c>
      <c r="G75" s="60">
        <v>5.09</v>
      </c>
      <c r="H75" s="60">
        <v>6.28</v>
      </c>
      <c r="I75" s="60">
        <v>55264</v>
      </c>
      <c r="J75" s="258">
        <v>6.348743429115458E-3</v>
      </c>
    </row>
    <row r="76" spans="1:10" ht="39" customHeight="1" x14ac:dyDescent="0.2">
      <c r="A76" s="268">
        <v>5027</v>
      </c>
      <c r="B76" s="63" t="s">
        <v>226</v>
      </c>
      <c r="C76" s="187" t="s">
        <v>25</v>
      </c>
      <c r="D76" s="187" t="s">
        <v>227</v>
      </c>
      <c r="E76" s="62" t="s">
        <v>31</v>
      </c>
      <c r="F76" s="63">
        <v>6500</v>
      </c>
      <c r="G76" s="60">
        <v>7.4</v>
      </c>
      <c r="H76" s="60">
        <v>9.14</v>
      </c>
      <c r="I76" s="60">
        <v>59410</v>
      </c>
      <c r="J76" s="258">
        <v>6.825037042627196E-3</v>
      </c>
    </row>
    <row r="77" spans="1:10" ht="39" customHeight="1" x14ac:dyDescent="0.2">
      <c r="A77" s="268">
        <v>5028</v>
      </c>
      <c r="B77" s="63" t="s">
        <v>229</v>
      </c>
      <c r="C77" s="187" t="s">
        <v>25</v>
      </c>
      <c r="D77" s="187" t="s">
        <v>230</v>
      </c>
      <c r="E77" s="62" t="s">
        <v>31</v>
      </c>
      <c r="F77" s="63">
        <v>1558</v>
      </c>
      <c r="G77" s="60">
        <v>25.66</v>
      </c>
      <c r="H77" s="60">
        <v>31.7</v>
      </c>
      <c r="I77" s="60">
        <v>49388.6</v>
      </c>
      <c r="J77" s="258">
        <v>5.6737758707877048E-3</v>
      </c>
    </row>
    <row r="78" spans="1:10" ht="39" customHeight="1" x14ac:dyDescent="0.2">
      <c r="A78" s="268">
        <v>5029</v>
      </c>
      <c r="B78" s="63" t="s">
        <v>232</v>
      </c>
      <c r="C78" s="187" t="s">
        <v>25</v>
      </c>
      <c r="D78" s="187" t="s">
        <v>233</v>
      </c>
      <c r="E78" s="62" t="s">
        <v>31</v>
      </c>
      <c r="F78" s="63">
        <v>120</v>
      </c>
      <c r="G78" s="60">
        <v>10.36</v>
      </c>
      <c r="H78" s="60">
        <v>12.79</v>
      </c>
      <c r="I78" s="60">
        <v>1534.8</v>
      </c>
      <c r="J78" s="258">
        <v>1.763182436125942E-4</v>
      </c>
    </row>
    <row r="79" spans="1:10" ht="51.95" customHeight="1" x14ac:dyDescent="0.2">
      <c r="A79" s="268">
        <v>5030</v>
      </c>
      <c r="B79" s="63" t="s">
        <v>235</v>
      </c>
      <c r="C79" s="187" t="s">
        <v>25</v>
      </c>
      <c r="D79" s="187" t="s">
        <v>236</v>
      </c>
      <c r="E79" s="62" t="s">
        <v>31</v>
      </c>
      <c r="F79" s="63">
        <v>1101</v>
      </c>
      <c r="G79" s="60">
        <v>36.450000000000003</v>
      </c>
      <c r="H79" s="60">
        <v>45.03</v>
      </c>
      <c r="I79" s="60">
        <v>49578.03</v>
      </c>
      <c r="J79" s="258">
        <v>5.6955376409776534E-3</v>
      </c>
    </row>
    <row r="80" spans="1:10" ht="39" customHeight="1" x14ac:dyDescent="0.2">
      <c r="A80" s="268">
        <v>5031</v>
      </c>
      <c r="B80" s="63" t="s">
        <v>238</v>
      </c>
      <c r="C80" s="187" t="s">
        <v>25</v>
      </c>
      <c r="D80" s="187" t="s">
        <v>239</v>
      </c>
      <c r="E80" s="62" t="s">
        <v>31</v>
      </c>
      <c r="F80" s="63">
        <v>600</v>
      </c>
      <c r="G80" s="60">
        <v>16.420000000000002</v>
      </c>
      <c r="H80" s="60">
        <v>20.28</v>
      </c>
      <c r="I80" s="60">
        <v>12168</v>
      </c>
      <c r="J80" s="258">
        <v>1.3978631667175177E-3</v>
      </c>
    </row>
    <row r="81" spans="1:10" ht="39" customHeight="1" x14ac:dyDescent="0.2">
      <c r="A81" s="268">
        <v>5032</v>
      </c>
      <c r="B81" s="63" t="s">
        <v>241</v>
      </c>
      <c r="C81" s="187" t="s">
        <v>25</v>
      </c>
      <c r="D81" s="187" t="s">
        <v>242</v>
      </c>
      <c r="E81" s="62" t="s">
        <v>31</v>
      </c>
      <c r="F81" s="63">
        <v>600</v>
      </c>
      <c r="G81" s="60">
        <v>23.45</v>
      </c>
      <c r="H81" s="60">
        <v>28.97</v>
      </c>
      <c r="I81" s="60">
        <v>17382</v>
      </c>
      <c r="J81" s="258">
        <v>1.9968489122192548E-3</v>
      </c>
    </row>
    <row r="82" spans="1:10" ht="51.95" customHeight="1" x14ac:dyDescent="0.2">
      <c r="A82" s="268">
        <v>5033</v>
      </c>
      <c r="B82" s="63" t="s">
        <v>244</v>
      </c>
      <c r="C82" s="187" t="s">
        <v>25</v>
      </c>
      <c r="D82" s="187" t="s">
        <v>245</v>
      </c>
      <c r="E82" s="62" t="s">
        <v>31</v>
      </c>
      <c r="F82" s="63">
        <v>24</v>
      </c>
      <c r="G82" s="60">
        <v>179.1</v>
      </c>
      <c r="H82" s="60">
        <v>221.26</v>
      </c>
      <c r="I82" s="60">
        <v>5310.24</v>
      </c>
      <c r="J82" s="258">
        <v>6.1004182301364483E-4</v>
      </c>
    </row>
    <row r="83" spans="1:10" ht="51.95" customHeight="1" x14ac:dyDescent="0.2">
      <c r="A83" s="268">
        <v>5034</v>
      </c>
      <c r="B83" s="63" t="s">
        <v>247</v>
      </c>
      <c r="C83" s="187" t="s">
        <v>25</v>
      </c>
      <c r="D83" s="187" t="s">
        <v>248</v>
      </c>
      <c r="E83" s="62" t="s">
        <v>31</v>
      </c>
      <c r="F83" s="63">
        <v>6</v>
      </c>
      <c r="G83" s="60">
        <v>93.37</v>
      </c>
      <c r="H83" s="60">
        <v>115.34</v>
      </c>
      <c r="I83" s="60">
        <v>692.04</v>
      </c>
      <c r="J83" s="258">
        <v>7.9501744402957837E-5</v>
      </c>
    </row>
    <row r="84" spans="1:10" ht="51.95" customHeight="1" x14ac:dyDescent="0.2">
      <c r="A84" s="268">
        <v>5035</v>
      </c>
      <c r="B84" s="63" t="s">
        <v>250</v>
      </c>
      <c r="C84" s="187" t="s">
        <v>25</v>
      </c>
      <c r="D84" s="187" t="s">
        <v>251</v>
      </c>
      <c r="E84" s="62" t="s">
        <v>156</v>
      </c>
      <c r="F84" s="63">
        <v>15</v>
      </c>
      <c r="G84" s="60">
        <v>1102.21</v>
      </c>
      <c r="H84" s="60">
        <v>1361.67</v>
      </c>
      <c r="I84" s="60">
        <v>20425.05</v>
      </c>
      <c r="J84" s="258">
        <v>2.346435328185703E-3</v>
      </c>
    </row>
    <row r="85" spans="1:10" ht="26.1" customHeight="1" x14ac:dyDescent="0.2">
      <c r="A85" s="268">
        <v>5036</v>
      </c>
      <c r="B85" s="63" t="s">
        <v>253</v>
      </c>
      <c r="C85" s="187" t="s">
        <v>25</v>
      </c>
      <c r="D85" s="187" t="s">
        <v>254</v>
      </c>
      <c r="E85" s="62" t="s">
        <v>156</v>
      </c>
      <c r="F85" s="63">
        <v>18</v>
      </c>
      <c r="G85" s="60">
        <v>11.7</v>
      </c>
      <c r="H85" s="60">
        <v>14.45</v>
      </c>
      <c r="I85" s="60">
        <v>260.10000000000002</v>
      </c>
      <c r="J85" s="258">
        <v>2.9880359111047531E-5</v>
      </c>
    </row>
    <row r="86" spans="1:10" ht="26.1" customHeight="1" x14ac:dyDescent="0.2">
      <c r="A86" s="268">
        <v>5037</v>
      </c>
      <c r="B86" s="63" t="s">
        <v>256</v>
      </c>
      <c r="C86" s="187" t="s">
        <v>25</v>
      </c>
      <c r="D86" s="187" t="s">
        <v>257</v>
      </c>
      <c r="E86" s="62" t="s">
        <v>156</v>
      </c>
      <c r="F86" s="63">
        <v>20</v>
      </c>
      <c r="G86" s="60">
        <v>12.57</v>
      </c>
      <c r="H86" s="60">
        <v>15.52</v>
      </c>
      <c r="I86" s="60">
        <v>310.39999999999998</v>
      </c>
      <c r="J86" s="258">
        <v>3.5658836863010967E-5</v>
      </c>
    </row>
    <row r="87" spans="1:10" ht="26.1" customHeight="1" x14ac:dyDescent="0.2">
      <c r="A87" s="268">
        <v>5038</v>
      </c>
      <c r="B87" s="63" t="s">
        <v>259</v>
      </c>
      <c r="C87" s="187" t="s">
        <v>25</v>
      </c>
      <c r="D87" s="187" t="s">
        <v>260</v>
      </c>
      <c r="E87" s="62" t="s">
        <v>156</v>
      </c>
      <c r="F87" s="63">
        <v>12</v>
      </c>
      <c r="G87" s="60">
        <v>14.24</v>
      </c>
      <c r="H87" s="60">
        <v>17.59</v>
      </c>
      <c r="I87" s="60">
        <v>211.08</v>
      </c>
      <c r="J87" s="258">
        <v>2.4248928109034649E-5</v>
      </c>
    </row>
    <row r="88" spans="1:10" ht="26.1" customHeight="1" x14ac:dyDescent="0.2">
      <c r="A88" s="268">
        <v>5039</v>
      </c>
      <c r="B88" s="63" t="s">
        <v>262</v>
      </c>
      <c r="C88" s="187" t="s">
        <v>25</v>
      </c>
      <c r="D88" s="187" t="s">
        <v>263</v>
      </c>
      <c r="E88" s="62" t="s">
        <v>156</v>
      </c>
      <c r="F88" s="63">
        <v>2</v>
      </c>
      <c r="G88" s="60">
        <v>14.24</v>
      </c>
      <c r="H88" s="60">
        <v>17.59</v>
      </c>
      <c r="I88" s="60">
        <v>35.18</v>
      </c>
      <c r="J88" s="258">
        <v>4.0414880181724421E-6</v>
      </c>
    </row>
    <row r="89" spans="1:10" ht="26.1" customHeight="1" x14ac:dyDescent="0.2">
      <c r="A89" s="268">
        <v>5040</v>
      </c>
      <c r="B89" s="63" t="s">
        <v>265</v>
      </c>
      <c r="C89" s="187" t="s">
        <v>25</v>
      </c>
      <c r="D89" s="187" t="s">
        <v>266</v>
      </c>
      <c r="E89" s="62" t="s">
        <v>156</v>
      </c>
      <c r="F89" s="63">
        <v>8</v>
      </c>
      <c r="G89" s="60">
        <v>53.62</v>
      </c>
      <c r="H89" s="60">
        <v>66.239999999999995</v>
      </c>
      <c r="I89" s="60">
        <v>529.91999999999996</v>
      </c>
      <c r="J89" s="258">
        <v>6.0877354479532133E-5</v>
      </c>
    </row>
    <row r="90" spans="1:10" ht="26.1" customHeight="1" x14ac:dyDescent="0.2">
      <c r="A90" s="268">
        <v>5041</v>
      </c>
      <c r="B90" s="63" t="s">
        <v>268</v>
      </c>
      <c r="C90" s="187" t="s">
        <v>25</v>
      </c>
      <c r="D90" s="187" t="s">
        <v>269</v>
      </c>
      <c r="E90" s="62" t="s">
        <v>156</v>
      </c>
      <c r="F90" s="63">
        <v>55</v>
      </c>
      <c r="G90" s="60">
        <v>55.37</v>
      </c>
      <c r="H90" s="60">
        <v>68.400000000000006</v>
      </c>
      <c r="I90" s="60">
        <v>3762</v>
      </c>
      <c r="J90" s="258">
        <v>4.321795885265698E-4</v>
      </c>
    </row>
    <row r="91" spans="1:10" ht="26.1" customHeight="1" x14ac:dyDescent="0.2">
      <c r="A91" s="268">
        <v>5042</v>
      </c>
      <c r="B91" s="63" t="s">
        <v>271</v>
      </c>
      <c r="C91" s="187" t="s">
        <v>25</v>
      </c>
      <c r="D91" s="187" t="s">
        <v>272</v>
      </c>
      <c r="E91" s="62" t="s">
        <v>156</v>
      </c>
      <c r="F91" s="63">
        <v>1</v>
      </c>
      <c r="G91" s="60">
        <v>62.76</v>
      </c>
      <c r="H91" s="60">
        <v>77.53</v>
      </c>
      <c r="I91" s="60">
        <v>77.53</v>
      </c>
      <c r="J91" s="258">
        <v>8.906667596614821E-6</v>
      </c>
    </row>
    <row r="92" spans="1:10" ht="26.1" customHeight="1" x14ac:dyDescent="0.2">
      <c r="A92" s="268">
        <v>5043</v>
      </c>
      <c r="B92" s="63" t="s">
        <v>274</v>
      </c>
      <c r="C92" s="187" t="s">
        <v>25</v>
      </c>
      <c r="D92" s="187" t="s">
        <v>275</v>
      </c>
      <c r="E92" s="62" t="s">
        <v>156</v>
      </c>
      <c r="F92" s="63">
        <v>6</v>
      </c>
      <c r="G92" s="60">
        <v>76.81</v>
      </c>
      <c r="H92" s="60">
        <v>94.89</v>
      </c>
      <c r="I92" s="60">
        <v>569.34</v>
      </c>
      <c r="J92" s="258">
        <v>6.5405934856915799E-5</v>
      </c>
    </row>
    <row r="93" spans="1:10" ht="26.1" customHeight="1" x14ac:dyDescent="0.2">
      <c r="A93" s="268">
        <v>5044</v>
      </c>
      <c r="B93" s="63" t="s">
        <v>277</v>
      </c>
      <c r="C93" s="187" t="s">
        <v>25</v>
      </c>
      <c r="D93" s="187" t="s">
        <v>278</v>
      </c>
      <c r="E93" s="62" t="s">
        <v>156</v>
      </c>
      <c r="F93" s="63">
        <v>1</v>
      </c>
      <c r="G93" s="60">
        <v>75.290000000000006</v>
      </c>
      <c r="H93" s="60">
        <v>93.01</v>
      </c>
      <c r="I93" s="60">
        <v>93.01</v>
      </c>
      <c r="J93" s="258">
        <v>1.0685014228829415E-5</v>
      </c>
    </row>
    <row r="94" spans="1:10" ht="26.1" customHeight="1" x14ac:dyDescent="0.2">
      <c r="A94" s="268">
        <v>5045</v>
      </c>
      <c r="B94" s="63" t="s">
        <v>280</v>
      </c>
      <c r="C94" s="187" t="s">
        <v>25</v>
      </c>
      <c r="D94" s="187" t="s">
        <v>281</v>
      </c>
      <c r="E94" s="62" t="s">
        <v>156</v>
      </c>
      <c r="F94" s="63">
        <v>1</v>
      </c>
      <c r="G94" s="60">
        <v>81.400000000000006</v>
      </c>
      <c r="H94" s="60">
        <v>100.56</v>
      </c>
      <c r="I94" s="60">
        <v>100.56</v>
      </c>
      <c r="J94" s="258">
        <v>1.1552360292990924E-5</v>
      </c>
    </row>
    <row r="95" spans="1:10" ht="39" customHeight="1" x14ac:dyDescent="0.2">
      <c r="A95" s="268">
        <v>5046</v>
      </c>
      <c r="B95" s="63" t="s">
        <v>283</v>
      </c>
      <c r="C95" s="187" t="s">
        <v>25</v>
      </c>
      <c r="D95" s="187" t="s">
        <v>284</v>
      </c>
      <c r="E95" s="62" t="s">
        <v>156</v>
      </c>
      <c r="F95" s="63">
        <v>12</v>
      </c>
      <c r="G95" s="60">
        <v>163.62</v>
      </c>
      <c r="H95" s="60">
        <v>202.13</v>
      </c>
      <c r="I95" s="60">
        <v>2425.56</v>
      </c>
      <c r="J95" s="258">
        <v>2.7864899594537656E-4</v>
      </c>
    </row>
    <row r="96" spans="1:10" ht="39" customHeight="1" x14ac:dyDescent="0.2">
      <c r="A96" s="268">
        <v>5047</v>
      </c>
      <c r="B96" s="63" t="s">
        <v>286</v>
      </c>
      <c r="C96" s="187" t="s">
        <v>25</v>
      </c>
      <c r="D96" s="187" t="s">
        <v>287</v>
      </c>
      <c r="E96" s="62" t="s">
        <v>156</v>
      </c>
      <c r="F96" s="63">
        <v>2</v>
      </c>
      <c r="G96" s="60">
        <v>2004.35</v>
      </c>
      <c r="H96" s="60">
        <v>2476.17</v>
      </c>
      <c r="I96" s="60">
        <v>4952.34</v>
      </c>
      <c r="J96" s="258">
        <v>5.6892617316418729E-4</v>
      </c>
    </row>
    <row r="97" spans="1:10" ht="26.1" customHeight="1" x14ac:dyDescent="0.2">
      <c r="A97" s="269">
        <v>5048</v>
      </c>
      <c r="B97" s="265" t="s">
        <v>3042</v>
      </c>
      <c r="C97" s="267" t="s">
        <v>25</v>
      </c>
      <c r="D97" s="267" t="s">
        <v>288</v>
      </c>
      <c r="E97" s="266" t="s">
        <v>156</v>
      </c>
      <c r="F97" s="265">
        <v>4</v>
      </c>
      <c r="G97" s="264">
        <v>126.93</v>
      </c>
      <c r="H97" s="264">
        <v>156.80000000000001</v>
      </c>
      <c r="I97" s="264">
        <v>627.20000000000005</v>
      </c>
      <c r="J97" s="263">
        <v>7.2052907475774749E-5</v>
      </c>
    </row>
    <row r="98" spans="1:10" ht="26.1" customHeight="1" x14ac:dyDescent="0.2">
      <c r="A98" s="269">
        <v>5049</v>
      </c>
      <c r="B98" s="265" t="s">
        <v>3041</v>
      </c>
      <c r="C98" s="267" t="s">
        <v>25</v>
      </c>
      <c r="D98" s="267" t="s">
        <v>289</v>
      </c>
      <c r="E98" s="266" t="s">
        <v>156</v>
      </c>
      <c r="F98" s="265">
        <v>3</v>
      </c>
      <c r="G98" s="264">
        <v>231.46</v>
      </c>
      <c r="H98" s="264">
        <v>285.94</v>
      </c>
      <c r="I98" s="264">
        <v>857.82</v>
      </c>
      <c r="J98" s="263">
        <v>9.8546596127023424E-5</v>
      </c>
    </row>
    <row r="99" spans="1:10" ht="26.1" customHeight="1" x14ac:dyDescent="0.2">
      <c r="A99" s="269">
        <v>5050</v>
      </c>
      <c r="B99" s="265" t="s">
        <v>3040</v>
      </c>
      <c r="C99" s="267" t="s">
        <v>25</v>
      </c>
      <c r="D99" s="267" t="s">
        <v>290</v>
      </c>
      <c r="E99" s="266" t="s">
        <v>156</v>
      </c>
      <c r="F99" s="265">
        <v>2</v>
      </c>
      <c r="G99" s="264">
        <v>155.01</v>
      </c>
      <c r="H99" s="264">
        <v>191.49</v>
      </c>
      <c r="I99" s="264">
        <v>382.98</v>
      </c>
      <c r="J99" s="263">
        <v>4.3996847106301355E-5</v>
      </c>
    </row>
    <row r="100" spans="1:10" ht="26.1" customHeight="1" x14ac:dyDescent="0.2">
      <c r="A100" s="269">
        <v>5051</v>
      </c>
      <c r="B100" s="265" t="s">
        <v>3039</v>
      </c>
      <c r="C100" s="267" t="s">
        <v>25</v>
      </c>
      <c r="D100" s="267" t="s">
        <v>291</v>
      </c>
      <c r="E100" s="266" t="s">
        <v>156</v>
      </c>
      <c r="F100" s="265">
        <v>2</v>
      </c>
      <c r="G100" s="264">
        <v>289.27</v>
      </c>
      <c r="H100" s="264">
        <v>357.36</v>
      </c>
      <c r="I100" s="264">
        <v>714.72</v>
      </c>
      <c r="J100" s="263">
        <v>8.2107229003644327E-5</v>
      </c>
    </row>
    <row r="101" spans="1:10" ht="26.1" customHeight="1" x14ac:dyDescent="0.2">
      <c r="A101" s="269">
        <v>5052</v>
      </c>
      <c r="B101" s="265" t="s">
        <v>3038</v>
      </c>
      <c r="C101" s="267" t="s">
        <v>25</v>
      </c>
      <c r="D101" s="267" t="s">
        <v>292</v>
      </c>
      <c r="E101" s="266" t="s">
        <v>156</v>
      </c>
      <c r="F101" s="265">
        <v>2</v>
      </c>
      <c r="G101" s="264">
        <v>461.56</v>
      </c>
      <c r="H101" s="264">
        <v>570.21</v>
      </c>
      <c r="I101" s="264">
        <v>1140.42</v>
      </c>
      <c r="J101" s="263">
        <v>1.3101176138954565E-4</v>
      </c>
    </row>
    <row r="102" spans="1:10" ht="39" customHeight="1" x14ac:dyDescent="0.2">
      <c r="A102" s="268">
        <v>5053</v>
      </c>
      <c r="B102" s="63" t="s">
        <v>294</v>
      </c>
      <c r="C102" s="187" t="s">
        <v>25</v>
      </c>
      <c r="D102" s="187" t="s">
        <v>295</v>
      </c>
      <c r="E102" s="62" t="s">
        <v>156</v>
      </c>
      <c r="F102" s="63">
        <v>76</v>
      </c>
      <c r="G102" s="60">
        <v>21.28</v>
      </c>
      <c r="H102" s="60">
        <v>26.28</v>
      </c>
      <c r="I102" s="60">
        <v>1997.28</v>
      </c>
      <c r="J102" s="258">
        <v>2.2944807245410615E-4</v>
      </c>
    </row>
    <row r="103" spans="1:10" ht="51.95" customHeight="1" x14ac:dyDescent="0.2">
      <c r="A103" s="269">
        <v>5060</v>
      </c>
      <c r="B103" s="265" t="s">
        <v>3037</v>
      </c>
      <c r="C103" s="267" t="s">
        <v>25</v>
      </c>
      <c r="D103" s="267" t="s">
        <v>302</v>
      </c>
      <c r="E103" s="266" t="s">
        <v>156</v>
      </c>
      <c r="F103" s="265">
        <v>62</v>
      </c>
      <c r="G103" s="264">
        <v>35.630000000000003</v>
      </c>
      <c r="H103" s="264">
        <v>44.01</v>
      </c>
      <c r="I103" s="264">
        <v>2728.62</v>
      </c>
      <c r="J103" s="263">
        <v>3.1346461160163978E-4</v>
      </c>
    </row>
    <row r="104" spans="1:10" ht="51.95" customHeight="1" x14ac:dyDescent="0.2">
      <c r="A104" s="269">
        <v>5062</v>
      </c>
      <c r="B104" s="265" t="s">
        <v>3036</v>
      </c>
      <c r="C104" s="267" t="s">
        <v>25</v>
      </c>
      <c r="D104" s="267" t="s">
        <v>304</v>
      </c>
      <c r="E104" s="266" t="s">
        <v>156</v>
      </c>
      <c r="F104" s="265">
        <v>56</v>
      </c>
      <c r="G104" s="264">
        <v>27.11</v>
      </c>
      <c r="H104" s="264">
        <v>33.49</v>
      </c>
      <c r="I104" s="264">
        <v>1875.44</v>
      </c>
      <c r="J104" s="263">
        <v>2.1545105994318715E-4</v>
      </c>
    </row>
    <row r="105" spans="1:10" ht="24" customHeight="1" x14ac:dyDescent="0.2">
      <c r="A105" s="269">
        <v>5063</v>
      </c>
      <c r="B105" s="265" t="s">
        <v>305</v>
      </c>
      <c r="C105" s="267" t="s">
        <v>25</v>
      </c>
      <c r="D105" s="267" t="s">
        <v>306</v>
      </c>
      <c r="E105" s="266" t="s">
        <v>156</v>
      </c>
      <c r="F105" s="265">
        <v>5</v>
      </c>
      <c r="G105" s="264">
        <v>23.76</v>
      </c>
      <c r="H105" s="264">
        <v>29.35</v>
      </c>
      <c r="I105" s="264">
        <v>146.75</v>
      </c>
      <c r="J105" s="263">
        <v>1.6858680121284988E-5</v>
      </c>
    </row>
    <row r="106" spans="1:10" ht="39" customHeight="1" x14ac:dyDescent="0.2">
      <c r="A106" s="268">
        <v>5064</v>
      </c>
      <c r="B106" s="63" t="s">
        <v>308</v>
      </c>
      <c r="C106" s="187" t="s">
        <v>25</v>
      </c>
      <c r="D106" s="187" t="s">
        <v>309</v>
      </c>
      <c r="E106" s="62" t="s">
        <v>156</v>
      </c>
      <c r="F106" s="63">
        <v>12</v>
      </c>
      <c r="G106" s="60">
        <v>779.84</v>
      </c>
      <c r="H106" s="60">
        <v>963.41</v>
      </c>
      <c r="I106" s="60">
        <v>11560.92</v>
      </c>
      <c r="J106" s="258">
        <v>1.3281216503425283E-3</v>
      </c>
    </row>
    <row r="107" spans="1:10" ht="39" customHeight="1" x14ac:dyDescent="0.2">
      <c r="A107" s="268">
        <v>5065</v>
      </c>
      <c r="B107" s="63" t="s">
        <v>311</v>
      </c>
      <c r="C107" s="187" t="s">
        <v>25</v>
      </c>
      <c r="D107" s="187" t="s">
        <v>312</v>
      </c>
      <c r="E107" s="62" t="s">
        <v>156</v>
      </c>
      <c r="F107" s="63">
        <v>1</v>
      </c>
      <c r="G107" s="60">
        <v>842.15</v>
      </c>
      <c r="H107" s="60">
        <v>1040.3900000000001</v>
      </c>
      <c r="I107" s="60">
        <v>1040.3900000000001</v>
      </c>
      <c r="J107" s="258">
        <v>1.1952028764145613E-4</v>
      </c>
    </row>
    <row r="108" spans="1:10" ht="65.099999999999994" customHeight="1" x14ac:dyDescent="0.2">
      <c r="A108" s="268">
        <v>5066</v>
      </c>
      <c r="B108" s="63" t="s">
        <v>314</v>
      </c>
      <c r="C108" s="187" t="s">
        <v>25</v>
      </c>
      <c r="D108" s="187" t="s">
        <v>315</v>
      </c>
      <c r="E108" s="62" t="s">
        <v>156</v>
      </c>
      <c r="F108" s="63">
        <v>7</v>
      </c>
      <c r="G108" s="60">
        <v>2015.5</v>
      </c>
      <c r="H108" s="60">
        <v>2489.94</v>
      </c>
      <c r="I108" s="60">
        <v>17429.580000000002</v>
      </c>
      <c r="J108" s="258">
        <v>2.0023149156275732E-3</v>
      </c>
    </row>
    <row r="109" spans="1:10" ht="51.95" customHeight="1" x14ac:dyDescent="0.2">
      <c r="A109" s="269">
        <v>5067</v>
      </c>
      <c r="B109" s="265" t="s">
        <v>3035</v>
      </c>
      <c r="C109" s="267" t="s">
        <v>25</v>
      </c>
      <c r="D109" s="267" t="s">
        <v>316</v>
      </c>
      <c r="E109" s="266" t="s">
        <v>156</v>
      </c>
      <c r="F109" s="265">
        <v>14</v>
      </c>
      <c r="G109" s="264">
        <v>624.70000000000005</v>
      </c>
      <c r="H109" s="264">
        <v>771.75</v>
      </c>
      <c r="I109" s="264">
        <v>10804.5</v>
      </c>
      <c r="J109" s="263">
        <v>1.2412239139381509E-3</v>
      </c>
    </row>
    <row r="110" spans="1:10" ht="39" customHeight="1" x14ac:dyDescent="0.2">
      <c r="A110" s="269">
        <v>5068</v>
      </c>
      <c r="B110" s="265" t="s">
        <v>3034</v>
      </c>
      <c r="C110" s="267" t="s">
        <v>25</v>
      </c>
      <c r="D110" s="267" t="s">
        <v>317</v>
      </c>
      <c r="E110" s="266" t="s">
        <v>156</v>
      </c>
      <c r="F110" s="265">
        <v>7</v>
      </c>
      <c r="G110" s="264">
        <v>64.52</v>
      </c>
      <c r="H110" s="264">
        <v>79.7</v>
      </c>
      <c r="I110" s="264">
        <v>557.9</v>
      </c>
      <c r="J110" s="263">
        <v>6.4091704529232663E-5</v>
      </c>
    </row>
    <row r="111" spans="1:10" ht="39" customHeight="1" x14ac:dyDescent="0.2">
      <c r="A111" s="269">
        <v>5069</v>
      </c>
      <c r="B111" s="265" t="s">
        <v>318</v>
      </c>
      <c r="C111" s="267" t="s">
        <v>25</v>
      </c>
      <c r="D111" s="267" t="s">
        <v>319</v>
      </c>
      <c r="E111" s="266" t="s">
        <v>156</v>
      </c>
      <c r="F111" s="265">
        <v>2</v>
      </c>
      <c r="G111" s="264">
        <v>17.14</v>
      </c>
      <c r="H111" s="264">
        <v>21.17</v>
      </c>
      <c r="I111" s="264">
        <v>42.34</v>
      </c>
      <c r="J111" s="263">
        <v>4.8640307757083905E-6</v>
      </c>
    </row>
    <row r="112" spans="1:10" ht="51.95" customHeight="1" x14ac:dyDescent="0.2">
      <c r="A112" s="269">
        <v>5070</v>
      </c>
      <c r="B112" s="265" t="s">
        <v>320</v>
      </c>
      <c r="C112" s="267" t="s">
        <v>25</v>
      </c>
      <c r="D112" s="267" t="s">
        <v>321</v>
      </c>
      <c r="E112" s="266" t="s">
        <v>156</v>
      </c>
      <c r="F112" s="265">
        <v>7</v>
      </c>
      <c r="G112" s="264">
        <v>180</v>
      </c>
      <c r="H112" s="264">
        <v>222.37</v>
      </c>
      <c r="I112" s="264">
        <v>1556.59</v>
      </c>
      <c r="J112" s="263">
        <v>1.7882148476995569E-4</v>
      </c>
    </row>
    <row r="113" spans="1:10" ht="26.1" customHeight="1" x14ac:dyDescent="0.2">
      <c r="A113" s="269">
        <v>5071</v>
      </c>
      <c r="B113" s="265" t="s">
        <v>3029</v>
      </c>
      <c r="C113" s="267" t="s">
        <v>25</v>
      </c>
      <c r="D113" s="267" t="s">
        <v>322</v>
      </c>
      <c r="E113" s="266" t="s">
        <v>156</v>
      </c>
      <c r="F113" s="265">
        <v>7</v>
      </c>
      <c r="G113" s="264">
        <v>43.66</v>
      </c>
      <c r="H113" s="264">
        <v>53.93</v>
      </c>
      <c r="I113" s="264">
        <v>377.51</v>
      </c>
      <c r="J113" s="263">
        <v>4.3368452010809508E-5</v>
      </c>
    </row>
    <row r="114" spans="1:10" ht="39" customHeight="1" x14ac:dyDescent="0.2">
      <c r="A114" s="269">
        <v>5072</v>
      </c>
      <c r="B114" s="265" t="s">
        <v>323</v>
      </c>
      <c r="C114" s="267" t="s">
        <v>25</v>
      </c>
      <c r="D114" s="267" t="s">
        <v>324</v>
      </c>
      <c r="E114" s="266" t="s">
        <v>156</v>
      </c>
      <c r="F114" s="265">
        <v>7</v>
      </c>
      <c r="G114" s="264">
        <v>78.849999999999994</v>
      </c>
      <c r="H114" s="264">
        <v>97.41</v>
      </c>
      <c r="I114" s="264">
        <v>681.87</v>
      </c>
      <c r="J114" s="263">
        <v>7.8333412022491263E-5</v>
      </c>
    </row>
    <row r="115" spans="1:10" ht="26.1" customHeight="1" x14ac:dyDescent="0.2">
      <c r="A115" s="269">
        <v>5073</v>
      </c>
      <c r="B115" s="265" t="s">
        <v>3033</v>
      </c>
      <c r="C115" s="267" t="s">
        <v>25</v>
      </c>
      <c r="D115" s="267" t="s">
        <v>325</v>
      </c>
      <c r="E115" s="266" t="s">
        <v>156</v>
      </c>
      <c r="F115" s="265">
        <v>38</v>
      </c>
      <c r="G115" s="264">
        <v>170.06</v>
      </c>
      <c r="H115" s="264">
        <v>210.09</v>
      </c>
      <c r="I115" s="264">
        <v>7983.42</v>
      </c>
      <c r="J115" s="263">
        <v>9.1713747225805097E-4</v>
      </c>
    </row>
    <row r="116" spans="1:10" ht="39" customHeight="1" x14ac:dyDescent="0.2">
      <c r="A116" s="269">
        <v>5074</v>
      </c>
      <c r="B116" s="265" t="s">
        <v>3032</v>
      </c>
      <c r="C116" s="267" t="s">
        <v>25</v>
      </c>
      <c r="D116" s="267" t="s">
        <v>326</v>
      </c>
      <c r="E116" s="266" t="s">
        <v>31</v>
      </c>
      <c r="F116" s="265">
        <v>192</v>
      </c>
      <c r="G116" s="264">
        <v>91.92</v>
      </c>
      <c r="H116" s="264">
        <v>113.55</v>
      </c>
      <c r="I116" s="264">
        <v>21801.599999999999</v>
      </c>
      <c r="J116" s="263">
        <v>2.5045737685329252E-3</v>
      </c>
    </row>
    <row r="117" spans="1:10" ht="24" customHeight="1" x14ac:dyDescent="0.2">
      <c r="A117" s="269">
        <v>5075</v>
      </c>
      <c r="B117" s="265" t="s">
        <v>3031</v>
      </c>
      <c r="C117" s="267" t="s">
        <v>25</v>
      </c>
      <c r="D117" s="267" t="s">
        <v>327</v>
      </c>
      <c r="E117" s="266" t="s">
        <v>156</v>
      </c>
      <c r="F117" s="265">
        <v>10</v>
      </c>
      <c r="G117" s="264">
        <v>102.22</v>
      </c>
      <c r="H117" s="264">
        <v>126.28</v>
      </c>
      <c r="I117" s="264">
        <v>1262.8</v>
      </c>
      <c r="J117" s="263">
        <v>1.4507080924810003E-4</v>
      </c>
    </row>
    <row r="118" spans="1:10" ht="26.1" customHeight="1" x14ac:dyDescent="0.2">
      <c r="A118" s="269">
        <v>5076</v>
      </c>
      <c r="B118" s="265" t="s">
        <v>3030</v>
      </c>
      <c r="C118" s="267" t="s">
        <v>25</v>
      </c>
      <c r="D118" s="267" t="s">
        <v>328</v>
      </c>
      <c r="E118" s="266" t="s">
        <v>156</v>
      </c>
      <c r="F118" s="265">
        <v>17</v>
      </c>
      <c r="G118" s="264">
        <v>52</v>
      </c>
      <c r="H118" s="264">
        <v>64.239999999999995</v>
      </c>
      <c r="I118" s="264">
        <v>1092.08</v>
      </c>
      <c r="J118" s="263">
        <v>1.2545844897344401E-4</v>
      </c>
    </row>
    <row r="119" spans="1:10" ht="26.1" customHeight="1" x14ac:dyDescent="0.2">
      <c r="A119" s="269">
        <v>5077</v>
      </c>
      <c r="B119" s="265" t="s">
        <v>3029</v>
      </c>
      <c r="C119" s="267" t="s">
        <v>25</v>
      </c>
      <c r="D119" s="267" t="s">
        <v>322</v>
      </c>
      <c r="E119" s="266" t="s">
        <v>156</v>
      </c>
      <c r="F119" s="265">
        <v>14</v>
      </c>
      <c r="G119" s="264">
        <v>43.66</v>
      </c>
      <c r="H119" s="264">
        <v>53.93</v>
      </c>
      <c r="I119" s="264">
        <v>755.02</v>
      </c>
      <c r="J119" s="263">
        <v>8.6736904021619016E-5</v>
      </c>
    </row>
    <row r="120" spans="1:10" ht="26.1" customHeight="1" x14ac:dyDescent="0.2">
      <c r="A120" s="269">
        <v>5078</v>
      </c>
      <c r="B120" s="265" t="s">
        <v>3028</v>
      </c>
      <c r="C120" s="267" t="s">
        <v>25</v>
      </c>
      <c r="D120" s="267" t="s">
        <v>329</v>
      </c>
      <c r="E120" s="266" t="s">
        <v>156</v>
      </c>
      <c r="F120" s="265">
        <v>3</v>
      </c>
      <c r="G120" s="264">
        <v>195.27</v>
      </c>
      <c r="H120" s="264">
        <v>241.23</v>
      </c>
      <c r="I120" s="264">
        <v>723.69</v>
      </c>
      <c r="J120" s="263">
        <v>8.3137705056032248E-5</v>
      </c>
    </row>
    <row r="121" spans="1:10" ht="39" customHeight="1" x14ac:dyDescent="0.2">
      <c r="A121" s="269">
        <v>5079</v>
      </c>
      <c r="B121" s="265" t="s">
        <v>3027</v>
      </c>
      <c r="C121" s="267" t="s">
        <v>25</v>
      </c>
      <c r="D121" s="267" t="s">
        <v>330</v>
      </c>
      <c r="E121" s="266" t="s">
        <v>156</v>
      </c>
      <c r="F121" s="265">
        <v>2</v>
      </c>
      <c r="G121" s="264">
        <v>514.44000000000005</v>
      </c>
      <c r="H121" s="264">
        <v>635.53</v>
      </c>
      <c r="I121" s="264">
        <v>1271.06</v>
      </c>
      <c r="J121" s="263">
        <v>1.4601972030637474E-4</v>
      </c>
    </row>
    <row r="122" spans="1:10" ht="26.1" customHeight="1" x14ac:dyDescent="0.2">
      <c r="A122" s="269">
        <v>5080</v>
      </c>
      <c r="B122" s="265" t="s">
        <v>3026</v>
      </c>
      <c r="C122" s="267" t="s">
        <v>25</v>
      </c>
      <c r="D122" s="267" t="s">
        <v>331</v>
      </c>
      <c r="E122" s="266" t="s">
        <v>156</v>
      </c>
      <c r="F122" s="265">
        <v>3</v>
      </c>
      <c r="G122" s="264">
        <v>210.17</v>
      </c>
      <c r="H122" s="264">
        <v>259.64</v>
      </c>
      <c r="I122" s="264">
        <v>778.92</v>
      </c>
      <c r="J122" s="263">
        <v>8.9482542555852142E-5</v>
      </c>
    </row>
    <row r="123" spans="1:10" ht="26.1" customHeight="1" x14ac:dyDescent="0.2">
      <c r="A123" s="269">
        <v>5081</v>
      </c>
      <c r="B123" s="265" t="s">
        <v>3025</v>
      </c>
      <c r="C123" s="267" t="s">
        <v>25</v>
      </c>
      <c r="D123" s="267" t="s">
        <v>332</v>
      </c>
      <c r="E123" s="266" t="s">
        <v>156</v>
      </c>
      <c r="F123" s="265">
        <v>1</v>
      </c>
      <c r="G123" s="264">
        <v>22.54</v>
      </c>
      <c r="H123" s="264">
        <v>27.84</v>
      </c>
      <c r="I123" s="264">
        <v>27.84</v>
      </c>
      <c r="J123" s="263">
        <v>3.1982668114246951E-6</v>
      </c>
    </row>
    <row r="124" spans="1:10" ht="39" customHeight="1" x14ac:dyDescent="0.2">
      <c r="A124" s="269">
        <v>5082</v>
      </c>
      <c r="B124" s="265" t="s">
        <v>3024</v>
      </c>
      <c r="C124" s="267" t="s">
        <v>25</v>
      </c>
      <c r="D124" s="267" t="s">
        <v>333</v>
      </c>
      <c r="E124" s="266" t="s">
        <v>31</v>
      </c>
      <c r="F124" s="265">
        <v>1</v>
      </c>
      <c r="G124" s="264">
        <v>51.36</v>
      </c>
      <c r="H124" s="264">
        <v>63.45</v>
      </c>
      <c r="I124" s="264">
        <v>63.45</v>
      </c>
      <c r="J124" s="263">
        <v>7.2891533471586534E-6</v>
      </c>
    </row>
    <row r="125" spans="1:10" ht="24" customHeight="1" x14ac:dyDescent="0.2">
      <c r="A125" s="269">
        <v>5083</v>
      </c>
      <c r="B125" s="265" t="s">
        <v>3023</v>
      </c>
      <c r="C125" s="267" t="s">
        <v>25</v>
      </c>
      <c r="D125" s="267" t="s">
        <v>334</v>
      </c>
      <c r="E125" s="266" t="s">
        <v>156</v>
      </c>
      <c r="F125" s="265">
        <v>5</v>
      </c>
      <c r="G125" s="264">
        <v>33.99</v>
      </c>
      <c r="H125" s="264">
        <v>41.99</v>
      </c>
      <c r="I125" s="264">
        <v>209.95</v>
      </c>
      <c r="J125" s="263">
        <v>2.4119113400093922E-5</v>
      </c>
    </row>
    <row r="126" spans="1:10" ht="26.1" customHeight="1" x14ac:dyDescent="0.2">
      <c r="A126" s="269">
        <v>5084</v>
      </c>
      <c r="B126" s="265" t="s">
        <v>3022</v>
      </c>
      <c r="C126" s="267" t="s">
        <v>25</v>
      </c>
      <c r="D126" s="267" t="s">
        <v>335</v>
      </c>
      <c r="E126" s="266" t="s">
        <v>156</v>
      </c>
      <c r="F126" s="265">
        <v>5</v>
      </c>
      <c r="G126" s="264">
        <v>60.38</v>
      </c>
      <c r="H126" s="264">
        <v>74.59</v>
      </c>
      <c r="I126" s="264">
        <v>372.95</v>
      </c>
      <c r="J126" s="263">
        <v>4.2844597964110632E-5</v>
      </c>
    </row>
    <row r="127" spans="1:10" ht="26.1" customHeight="1" x14ac:dyDescent="0.2">
      <c r="A127" s="269">
        <v>5085</v>
      </c>
      <c r="B127" s="265" t="s">
        <v>3021</v>
      </c>
      <c r="C127" s="267" t="s">
        <v>25</v>
      </c>
      <c r="D127" s="267" t="s">
        <v>336</v>
      </c>
      <c r="E127" s="266" t="s">
        <v>156</v>
      </c>
      <c r="F127" s="265">
        <v>2</v>
      </c>
      <c r="G127" s="264">
        <v>16.36</v>
      </c>
      <c r="H127" s="264">
        <v>20.21</v>
      </c>
      <c r="I127" s="264">
        <v>40.42</v>
      </c>
      <c r="J127" s="263">
        <v>4.6434606507825499E-6</v>
      </c>
    </row>
    <row r="128" spans="1:10" ht="24" customHeight="1" x14ac:dyDescent="0.2">
      <c r="A128" s="269">
        <v>5086</v>
      </c>
      <c r="B128" s="265" t="s">
        <v>3020</v>
      </c>
      <c r="C128" s="267" t="s">
        <v>25</v>
      </c>
      <c r="D128" s="267" t="s">
        <v>337</v>
      </c>
      <c r="E128" s="266" t="s">
        <v>156</v>
      </c>
      <c r="F128" s="265">
        <v>3</v>
      </c>
      <c r="G128" s="264">
        <v>36.85</v>
      </c>
      <c r="H128" s="264">
        <v>45.52</v>
      </c>
      <c r="I128" s="264">
        <v>136.56</v>
      </c>
      <c r="J128" s="263">
        <v>1.5688050135350444E-5</v>
      </c>
    </row>
    <row r="129" spans="1:10" ht="39" customHeight="1" x14ac:dyDescent="0.2">
      <c r="A129" s="269">
        <v>5087</v>
      </c>
      <c r="B129" s="265" t="s">
        <v>3019</v>
      </c>
      <c r="C129" s="267" t="s">
        <v>25</v>
      </c>
      <c r="D129" s="267" t="s">
        <v>338</v>
      </c>
      <c r="E129" s="266" t="s">
        <v>156</v>
      </c>
      <c r="F129" s="265">
        <v>1</v>
      </c>
      <c r="G129" s="264">
        <v>93.18</v>
      </c>
      <c r="H129" s="264">
        <v>115.11</v>
      </c>
      <c r="I129" s="264">
        <v>115.11</v>
      </c>
      <c r="J129" s="263">
        <v>1.3223868270944564E-5</v>
      </c>
    </row>
    <row r="130" spans="1:10" ht="26.1" customHeight="1" x14ac:dyDescent="0.2">
      <c r="A130" s="269">
        <v>5088</v>
      </c>
      <c r="B130" s="265" t="s">
        <v>3018</v>
      </c>
      <c r="C130" s="267" t="s">
        <v>25</v>
      </c>
      <c r="D130" s="267" t="s">
        <v>339</v>
      </c>
      <c r="E130" s="266" t="s">
        <v>156</v>
      </c>
      <c r="F130" s="265">
        <v>2</v>
      </c>
      <c r="G130" s="264">
        <v>4.6500000000000004</v>
      </c>
      <c r="H130" s="264">
        <v>5.74</v>
      </c>
      <c r="I130" s="264">
        <v>11.48</v>
      </c>
      <c r="J130" s="263">
        <v>1.3188255386190914E-6</v>
      </c>
    </row>
    <row r="131" spans="1:10" ht="39" customHeight="1" x14ac:dyDescent="0.2">
      <c r="A131" s="269">
        <v>5091</v>
      </c>
      <c r="B131" s="265" t="s">
        <v>3017</v>
      </c>
      <c r="C131" s="267" t="s">
        <v>25</v>
      </c>
      <c r="D131" s="267" t="s">
        <v>342</v>
      </c>
      <c r="E131" s="266" t="s">
        <v>156</v>
      </c>
      <c r="F131" s="265">
        <v>1</v>
      </c>
      <c r="G131" s="264">
        <v>114.55</v>
      </c>
      <c r="H131" s="264">
        <v>141.51</v>
      </c>
      <c r="I131" s="264">
        <v>141.51</v>
      </c>
      <c r="J131" s="263">
        <v>1.6256707488674878E-5</v>
      </c>
    </row>
    <row r="132" spans="1:10" ht="51.95" customHeight="1" x14ac:dyDescent="0.2">
      <c r="A132" s="269">
        <v>5092</v>
      </c>
      <c r="B132" s="265" t="s">
        <v>3016</v>
      </c>
      <c r="C132" s="267" t="s">
        <v>25</v>
      </c>
      <c r="D132" s="267" t="s">
        <v>343</v>
      </c>
      <c r="E132" s="266" t="s">
        <v>156</v>
      </c>
      <c r="F132" s="265">
        <v>1</v>
      </c>
      <c r="G132" s="264">
        <v>4632.42</v>
      </c>
      <c r="H132" s="264">
        <v>5722.89</v>
      </c>
      <c r="I132" s="264">
        <v>5722.89</v>
      </c>
      <c r="J132" s="263">
        <v>6.5744716783169084E-4</v>
      </c>
    </row>
    <row r="133" spans="1:10" ht="39" customHeight="1" x14ac:dyDescent="0.2">
      <c r="A133" s="269">
        <v>5093</v>
      </c>
      <c r="B133" s="265" t="s">
        <v>3015</v>
      </c>
      <c r="C133" s="267" t="s">
        <v>25</v>
      </c>
      <c r="D133" s="267" t="s">
        <v>344</v>
      </c>
      <c r="E133" s="266" t="s">
        <v>156</v>
      </c>
      <c r="F133" s="265">
        <v>1</v>
      </c>
      <c r="G133" s="264">
        <v>436.37</v>
      </c>
      <c r="H133" s="264">
        <v>539.09</v>
      </c>
      <c r="I133" s="264">
        <v>539.09</v>
      </c>
      <c r="J133" s="263">
        <v>6.1930806586599823E-5</v>
      </c>
    </row>
    <row r="134" spans="1:10" ht="24" customHeight="1" x14ac:dyDescent="0.2">
      <c r="A134" s="269">
        <v>5096</v>
      </c>
      <c r="B134" s="265" t="s">
        <v>347</v>
      </c>
      <c r="C134" s="267" t="s">
        <v>25</v>
      </c>
      <c r="D134" s="267" t="s">
        <v>348</v>
      </c>
      <c r="E134" s="266" t="s">
        <v>156</v>
      </c>
      <c r="F134" s="265">
        <v>50</v>
      </c>
      <c r="G134" s="264">
        <v>14.97</v>
      </c>
      <c r="H134" s="264">
        <v>18.489999999999998</v>
      </c>
      <c r="I134" s="264">
        <v>924.5</v>
      </c>
      <c r="J134" s="263">
        <v>1.0620681275726044E-4</v>
      </c>
    </row>
    <row r="135" spans="1:10" ht="51.95" customHeight="1" x14ac:dyDescent="0.2">
      <c r="A135" s="269">
        <v>5097</v>
      </c>
      <c r="B135" s="265" t="s">
        <v>320</v>
      </c>
      <c r="C135" s="267" t="s">
        <v>25</v>
      </c>
      <c r="D135" s="267" t="s">
        <v>321</v>
      </c>
      <c r="E135" s="266" t="s">
        <v>156</v>
      </c>
      <c r="F135" s="265">
        <v>1</v>
      </c>
      <c r="G135" s="264">
        <v>180</v>
      </c>
      <c r="H135" s="264">
        <v>222.37</v>
      </c>
      <c r="I135" s="264">
        <v>222.37</v>
      </c>
      <c r="J135" s="263">
        <v>2.5545926395707955E-5</v>
      </c>
    </row>
    <row r="136" spans="1:10" ht="39" customHeight="1" x14ac:dyDescent="0.2">
      <c r="A136" s="269">
        <v>5098</v>
      </c>
      <c r="B136" s="265" t="s">
        <v>323</v>
      </c>
      <c r="C136" s="267" t="s">
        <v>25</v>
      </c>
      <c r="D136" s="267" t="s">
        <v>324</v>
      </c>
      <c r="E136" s="266" t="s">
        <v>156</v>
      </c>
      <c r="F136" s="265">
        <v>1</v>
      </c>
      <c r="G136" s="264">
        <v>78.849999999999994</v>
      </c>
      <c r="H136" s="264">
        <v>97.41</v>
      </c>
      <c r="I136" s="264">
        <v>97.41</v>
      </c>
      <c r="J136" s="263">
        <v>1.1190487431784467E-5</v>
      </c>
    </row>
    <row r="137" spans="1:10" ht="26.1" customHeight="1" x14ac:dyDescent="0.2">
      <c r="A137" s="269">
        <v>5099</v>
      </c>
      <c r="B137" s="265" t="s">
        <v>3014</v>
      </c>
      <c r="C137" s="267" t="s">
        <v>25</v>
      </c>
      <c r="D137" s="267" t="s">
        <v>349</v>
      </c>
      <c r="E137" s="266" t="s">
        <v>156</v>
      </c>
      <c r="F137" s="265">
        <v>1</v>
      </c>
      <c r="G137" s="264">
        <v>94.28</v>
      </c>
      <c r="H137" s="264">
        <v>116.47</v>
      </c>
      <c r="I137" s="264">
        <v>116.47</v>
      </c>
      <c r="J137" s="263">
        <v>1.3380105442767035E-5</v>
      </c>
    </row>
    <row r="138" spans="1:10" ht="24" customHeight="1" x14ac:dyDescent="0.2">
      <c r="A138" s="270">
        <v>5100</v>
      </c>
      <c r="B138" s="261"/>
      <c r="C138" s="261"/>
      <c r="D138" s="261" t="s">
        <v>350</v>
      </c>
      <c r="E138" s="261"/>
      <c r="F138" s="262"/>
      <c r="G138" s="261"/>
      <c r="H138" s="261"/>
      <c r="I138" s="260">
        <v>0</v>
      </c>
      <c r="J138" s="259">
        <v>0</v>
      </c>
    </row>
    <row r="139" spans="1:10" ht="26.1" customHeight="1" x14ac:dyDescent="0.2">
      <c r="A139" s="269">
        <v>5101</v>
      </c>
      <c r="B139" s="265" t="s">
        <v>3013</v>
      </c>
      <c r="C139" s="267" t="s">
        <v>25</v>
      </c>
      <c r="D139" s="267" t="s">
        <v>351</v>
      </c>
      <c r="E139" s="266" t="s">
        <v>156</v>
      </c>
      <c r="F139" s="265">
        <v>63</v>
      </c>
      <c r="G139" s="264">
        <v>5.18</v>
      </c>
      <c r="H139" s="264">
        <v>6.39</v>
      </c>
      <c r="I139" s="264">
        <v>402.57</v>
      </c>
      <c r="J139" s="263">
        <v>4.6247351662185326E-5</v>
      </c>
    </row>
    <row r="140" spans="1:10" ht="24" customHeight="1" x14ac:dyDescent="0.2">
      <c r="A140" s="269">
        <v>5102</v>
      </c>
      <c r="B140" s="265" t="s">
        <v>3012</v>
      </c>
      <c r="C140" s="267" t="s">
        <v>25</v>
      </c>
      <c r="D140" s="267" t="s">
        <v>352</v>
      </c>
      <c r="E140" s="266" t="s">
        <v>156</v>
      </c>
      <c r="F140" s="265">
        <v>336</v>
      </c>
      <c r="G140" s="264">
        <v>1.01</v>
      </c>
      <c r="H140" s="264">
        <v>1.24</v>
      </c>
      <c r="I140" s="264">
        <v>416.64</v>
      </c>
      <c r="J140" s="263">
        <v>4.7863717108907505E-5</v>
      </c>
    </row>
    <row r="141" spans="1:10" ht="26.1" customHeight="1" x14ac:dyDescent="0.2">
      <c r="A141" s="269">
        <v>5103</v>
      </c>
      <c r="B141" s="265" t="s">
        <v>3011</v>
      </c>
      <c r="C141" s="267" t="s">
        <v>25</v>
      </c>
      <c r="D141" s="267" t="s">
        <v>353</v>
      </c>
      <c r="E141" s="266" t="s">
        <v>156</v>
      </c>
      <c r="F141" s="265">
        <v>336</v>
      </c>
      <c r="G141" s="264">
        <v>0.91</v>
      </c>
      <c r="H141" s="264">
        <v>1.1200000000000001</v>
      </c>
      <c r="I141" s="264">
        <v>376.32</v>
      </c>
      <c r="J141" s="263">
        <v>4.3231744485464847E-5</v>
      </c>
    </row>
    <row r="142" spans="1:10" ht="26.1" customHeight="1" x14ac:dyDescent="0.2">
      <c r="A142" s="269">
        <v>5104</v>
      </c>
      <c r="B142" s="265" t="s">
        <v>3010</v>
      </c>
      <c r="C142" s="267" t="s">
        <v>25</v>
      </c>
      <c r="D142" s="267" t="s">
        <v>354</v>
      </c>
      <c r="E142" s="266" t="s">
        <v>156</v>
      </c>
      <c r="F142" s="265">
        <v>42</v>
      </c>
      <c r="G142" s="264">
        <v>15.46</v>
      </c>
      <c r="H142" s="264">
        <v>19.09</v>
      </c>
      <c r="I142" s="264">
        <v>801.78</v>
      </c>
      <c r="J142" s="263">
        <v>9.210870560575043E-5</v>
      </c>
    </row>
    <row r="143" spans="1:10" ht="39" customHeight="1" x14ac:dyDescent="0.2">
      <c r="A143" s="269">
        <v>5105</v>
      </c>
      <c r="B143" s="265" t="s">
        <v>3009</v>
      </c>
      <c r="C143" s="267" t="s">
        <v>25</v>
      </c>
      <c r="D143" s="267" t="s">
        <v>355</v>
      </c>
      <c r="E143" s="266" t="s">
        <v>156</v>
      </c>
      <c r="F143" s="265">
        <v>84</v>
      </c>
      <c r="G143" s="264">
        <v>0.45</v>
      </c>
      <c r="H143" s="264">
        <v>0.55000000000000004</v>
      </c>
      <c r="I143" s="264">
        <v>46.2</v>
      </c>
      <c r="J143" s="263">
        <v>5.3074686310280502E-6</v>
      </c>
    </row>
    <row r="144" spans="1:10" ht="39" customHeight="1" x14ac:dyDescent="0.2">
      <c r="A144" s="269">
        <v>5106</v>
      </c>
      <c r="B144" s="265" t="s">
        <v>3008</v>
      </c>
      <c r="C144" s="267" t="s">
        <v>25</v>
      </c>
      <c r="D144" s="267" t="s">
        <v>356</v>
      </c>
      <c r="E144" s="266" t="s">
        <v>156</v>
      </c>
      <c r="F144" s="265">
        <v>84</v>
      </c>
      <c r="G144" s="264">
        <v>0.93</v>
      </c>
      <c r="H144" s="264">
        <v>1.1399999999999999</v>
      </c>
      <c r="I144" s="264">
        <v>95.76</v>
      </c>
      <c r="J144" s="263">
        <v>1.1000934980676323E-5</v>
      </c>
    </row>
    <row r="145" spans="1:10" ht="24" customHeight="1" x14ac:dyDescent="0.2">
      <c r="A145" s="269">
        <v>5107</v>
      </c>
      <c r="B145" s="265" t="s">
        <v>3007</v>
      </c>
      <c r="C145" s="267" t="s">
        <v>25</v>
      </c>
      <c r="D145" s="267" t="s">
        <v>357</v>
      </c>
      <c r="E145" s="266" t="s">
        <v>358</v>
      </c>
      <c r="F145" s="265">
        <v>3</v>
      </c>
      <c r="G145" s="264">
        <v>25.8</v>
      </c>
      <c r="H145" s="264">
        <v>31.87</v>
      </c>
      <c r="I145" s="264">
        <v>95.61</v>
      </c>
      <c r="J145" s="263">
        <v>1.0983702939666491E-5</v>
      </c>
    </row>
    <row r="146" spans="1:10" ht="26.1" customHeight="1" x14ac:dyDescent="0.2">
      <c r="A146" s="269">
        <v>5108</v>
      </c>
      <c r="B146" s="265" t="s">
        <v>3006</v>
      </c>
      <c r="C146" s="267" t="s">
        <v>25</v>
      </c>
      <c r="D146" s="267" t="s">
        <v>359</v>
      </c>
      <c r="E146" s="266" t="s">
        <v>156</v>
      </c>
      <c r="F146" s="265">
        <v>3</v>
      </c>
      <c r="G146" s="264">
        <v>6.46</v>
      </c>
      <c r="H146" s="264">
        <v>7.98</v>
      </c>
      <c r="I146" s="264">
        <v>23.94</v>
      </c>
      <c r="J146" s="263">
        <v>2.7502337451690808E-6</v>
      </c>
    </row>
    <row r="147" spans="1:10" ht="24" customHeight="1" x14ac:dyDescent="0.2">
      <c r="A147" s="269">
        <v>5109</v>
      </c>
      <c r="B147" s="265" t="s">
        <v>3005</v>
      </c>
      <c r="C147" s="267" t="s">
        <v>25</v>
      </c>
      <c r="D147" s="267" t="s">
        <v>360</v>
      </c>
      <c r="E147" s="266" t="s">
        <v>156</v>
      </c>
      <c r="F147" s="265">
        <v>4</v>
      </c>
      <c r="G147" s="264">
        <v>44.25</v>
      </c>
      <c r="H147" s="264">
        <v>54.66</v>
      </c>
      <c r="I147" s="264">
        <v>218.64</v>
      </c>
      <c r="J147" s="263">
        <v>2.511742297593015E-5</v>
      </c>
    </row>
    <row r="148" spans="1:10" ht="24" customHeight="1" x14ac:dyDescent="0.2">
      <c r="A148" s="269">
        <v>5110</v>
      </c>
      <c r="B148" s="265" t="s">
        <v>3004</v>
      </c>
      <c r="C148" s="267" t="s">
        <v>25</v>
      </c>
      <c r="D148" s="267" t="s">
        <v>361</v>
      </c>
      <c r="E148" s="266" t="s">
        <v>62</v>
      </c>
      <c r="F148" s="265">
        <v>1</v>
      </c>
      <c r="G148" s="264">
        <v>29.93</v>
      </c>
      <c r="H148" s="264">
        <v>36.97</v>
      </c>
      <c r="I148" s="264">
        <v>36.97</v>
      </c>
      <c r="J148" s="263">
        <v>4.2471237075564287E-6</v>
      </c>
    </row>
    <row r="149" spans="1:10" ht="26.1" customHeight="1" x14ac:dyDescent="0.2">
      <c r="A149" s="268">
        <v>5112</v>
      </c>
      <c r="B149" s="63" t="s">
        <v>364</v>
      </c>
      <c r="C149" s="187" t="s">
        <v>25</v>
      </c>
      <c r="D149" s="187" t="s">
        <v>365</v>
      </c>
      <c r="E149" s="62" t="s">
        <v>156</v>
      </c>
      <c r="F149" s="63">
        <v>20</v>
      </c>
      <c r="G149" s="60">
        <v>110.74</v>
      </c>
      <c r="H149" s="60">
        <v>136.80000000000001</v>
      </c>
      <c r="I149" s="60">
        <v>2736</v>
      </c>
      <c r="J149" s="258">
        <v>3.1431242801932351E-4</v>
      </c>
    </row>
    <row r="150" spans="1:10" ht="26.1" customHeight="1" x14ac:dyDescent="0.2">
      <c r="A150" s="268">
        <v>5113</v>
      </c>
      <c r="B150" s="63" t="s">
        <v>367</v>
      </c>
      <c r="C150" s="187" t="s">
        <v>25</v>
      </c>
      <c r="D150" s="187" t="s">
        <v>368</v>
      </c>
      <c r="E150" s="62" t="s">
        <v>156</v>
      </c>
      <c r="F150" s="63">
        <v>4</v>
      </c>
      <c r="G150" s="60">
        <v>570.87</v>
      </c>
      <c r="H150" s="60">
        <v>705.25</v>
      </c>
      <c r="I150" s="60">
        <v>2821</v>
      </c>
      <c r="J150" s="258">
        <v>3.2407725125822791E-4</v>
      </c>
    </row>
    <row r="151" spans="1:10" ht="39" customHeight="1" x14ac:dyDescent="0.2">
      <c r="A151" s="269">
        <v>5114</v>
      </c>
      <c r="B151" s="265" t="s">
        <v>369</v>
      </c>
      <c r="C151" s="267" t="s">
        <v>25</v>
      </c>
      <c r="D151" s="267" t="s">
        <v>370</v>
      </c>
      <c r="E151" s="266" t="s">
        <v>156</v>
      </c>
      <c r="F151" s="265">
        <v>4</v>
      </c>
      <c r="G151" s="264">
        <v>136.41999999999999</v>
      </c>
      <c r="H151" s="264">
        <v>168.53</v>
      </c>
      <c r="I151" s="264">
        <v>674.12</v>
      </c>
      <c r="J151" s="263">
        <v>7.7443089903649978E-5</v>
      </c>
    </row>
    <row r="152" spans="1:10" ht="39" customHeight="1" x14ac:dyDescent="0.2">
      <c r="A152" s="268">
        <v>5115</v>
      </c>
      <c r="B152" s="63" t="s">
        <v>372</v>
      </c>
      <c r="C152" s="187" t="s">
        <v>25</v>
      </c>
      <c r="D152" s="187" t="s">
        <v>373</v>
      </c>
      <c r="E152" s="62" t="s">
        <v>156</v>
      </c>
      <c r="F152" s="63">
        <v>7</v>
      </c>
      <c r="G152" s="60">
        <v>137.16</v>
      </c>
      <c r="H152" s="60">
        <v>169.44</v>
      </c>
      <c r="I152" s="60">
        <v>1186.08</v>
      </c>
      <c r="J152" s="258">
        <v>1.3625719467293831E-4</v>
      </c>
    </row>
    <row r="153" spans="1:10" ht="26.1" customHeight="1" x14ac:dyDescent="0.2">
      <c r="A153" s="268">
        <v>5116</v>
      </c>
      <c r="B153" s="63" t="s">
        <v>375</v>
      </c>
      <c r="C153" s="187" t="s">
        <v>25</v>
      </c>
      <c r="D153" s="187" t="s">
        <v>376</v>
      </c>
      <c r="E153" s="62" t="s">
        <v>156</v>
      </c>
      <c r="F153" s="63">
        <v>2</v>
      </c>
      <c r="G153" s="60">
        <v>104.12</v>
      </c>
      <c r="H153" s="60">
        <v>128.62</v>
      </c>
      <c r="I153" s="60">
        <v>257.24</v>
      </c>
      <c r="J153" s="258">
        <v>2.9551801529126747E-5</v>
      </c>
    </row>
    <row r="154" spans="1:10" ht="39" customHeight="1" x14ac:dyDescent="0.2">
      <c r="A154" s="268">
        <v>5117</v>
      </c>
      <c r="B154" s="63" t="s">
        <v>378</v>
      </c>
      <c r="C154" s="187" t="s">
        <v>25</v>
      </c>
      <c r="D154" s="187" t="s">
        <v>379</v>
      </c>
      <c r="E154" s="62" t="s">
        <v>156</v>
      </c>
      <c r="F154" s="63">
        <v>28</v>
      </c>
      <c r="G154" s="60">
        <v>150.06</v>
      </c>
      <c r="H154" s="60">
        <v>185.38</v>
      </c>
      <c r="I154" s="60">
        <v>5190.6400000000003</v>
      </c>
      <c r="J154" s="258">
        <v>5.9630214231513933E-4</v>
      </c>
    </row>
    <row r="155" spans="1:10" ht="51.95" customHeight="1" x14ac:dyDescent="0.2">
      <c r="A155" s="268">
        <v>5118</v>
      </c>
      <c r="B155" s="63" t="s">
        <v>381</v>
      </c>
      <c r="C155" s="187" t="s">
        <v>25</v>
      </c>
      <c r="D155" s="187" t="s">
        <v>382</v>
      </c>
      <c r="E155" s="62" t="s">
        <v>156</v>
      </c>
      <c r="F155" s="63">
        <v>19</v>
      </c>
      <c r="G155" s="60">
        <v>304.36</v>
      </c>
      <c r="H155" s="60">
        <v>376</v>
      </c>
      <c r="I155" s="60">
        <v>7144</v>
      </c>
      <c r="J155" s="258">
        <v>8.2070467316156686E-4</v>
      </c>
    </row>
    <row r="156" spans="1:10" ht="39" customHeight="1" x14ac:dyDescent="0.2">
      <c r="A156" s="268">
        <v>5119</v>
      </c>
      <c r="B156" s="63" t="s">
        <v>384</v>
      </c>
      <c r="C156" s="187" t="s">
        <v>25</v>
      </c>
      <c r="D156" s="187" t="s">
        <v>385</v>
      </c>
      <c r="E156" s="62" t="s">
        <v>156</v>
      </c>
      <c r="F156" s="63">
        <v>26</v>
      </c>
      <c r="G156" s="60">
        <v>221.22</v>
      </c>
      <c r="H156" s="60">
        <v>273.29000000000002</v>
      </c>
      <c r="I156" s="60">
        <v>7105.54</v>
      </c>
      <c r="J156" s="258">
        <v>8.1628637784664617E-4</v>
      </c>
    </row>
    <row r="157" spans="1:10" ht="51.95" customHeight="1" x14ac:dyDescent="0.2">
      <c r="A157" s="268">
        <v>5120</v>
      </c>
      <c r="B157" s="63" t="s">
        <v>387</v>
      </c>
      <c r="C157" s="187" t="s">
        <v>25</v>
      </c>
      <c r="D157" s="187" t="s">
        <v>388</v>
      </c>
      <c r="E157" s="62" t="s">
        <v>156</v>
      </c>
      <c r="F157" s="63">
        <v>7</v>
      </c>
      <c r="G157" s="60">
        <v>761.75</v>
      </c>
      <c r="H157" s="60">
        <v>941.06</v>
      </c>
      <c r="I157" s="60">
        <v>6587.42</v>
      </c>
      <c r="J157" s="258">
        <v>7.5676461059322078E-4</v>
      </c>
    </row>
    <row r="158" spans="1:10" ht="26.1" customHeight="1" x14ac:dyDescent="0.2">
      <c r="A158" s="269">
        <v>5121</v>
      </c>
      <c r="B158" s="265" t="s">
        <v>3003</v>
      </c>
      <c r="C158" s="267" t="s">
        <v>25</v>
      </c>
      <c r="D158" s="267" t="s">
        <v>389</v>
      </c>
      <c r="E158" s="266" t="s">
        <v>156</v>
      </c>
      <c r="F158" s="265">
        <v>13</v>
      </c>
      <c r="G158" s="264">
        <v>1.51</v>
      </c>
      <c r="H158" s="264">
        <v>1.86</v>
      </c>
      <c r="I158" s="264">
        <v>24.18</v>
      </c>
      <c r="J158" s="263">
        <v>2.7778050107848108E-6</v>
      </c>
    </row>
    <row r="159" spans="1:10" ht="39" customHeight="1" x14ac:dyDescent="0.2">
      <c r="A159" s="268">
        <v>5122</v>
      </c>
      <c r="B159" s="63" t="s">
        <v>391</v>
      </c>
      <c r="C159" s="187" t="s">
        <v>25</v>
      </c>
      <c r="D159" s="187" t="s">
        <v>392</v>
      </c>
      <c r="E159" s="62" t="s">
        <v>156</v>
      </c>
      <c r="F159" s="63">
        <v>3</v>
      </c>
      <c r="G159" s="60">
        <v>92.04</v>
      </c>
      <c r="H159" s="60">
        <v>113.7</v>
      </c>
      <c r="I159" s="60">
        <v>341.1</v>
      </c>
      <c r="J159" s="258">
        <v>3.9185661256356446E-5</v>
      </c>
    </row>
    <row r="160" spans="1:10" ht="39" customHeight="1" x14ac:dyDescent="0.2">
      <c r="A160" s="268">
        <v>5123</v>
      </c>
      <c r="B160" s="63" t="s">
        <v>394</v>
      </c>
      <c r="C160" s="187" t="s">
        <v>25</v>
      </c>
      <c r="D160" s="187" t="s">
        <v>395</v>
      </c>
      <c r="E160" s="62" t="s">
        <v>156</v>
      </c>
      <c r="F160" s="63">
        <v>12</v>
      </c>
      <c r="G160" s="60">
        <v>133.63999999999999</v>
      </c>
      <c r="H160" s="60">
        <v>165.09</v>
      </c>
      <c r="I160" s="60">
        <v>1981.08</v>
      </c>
      <c r="J160" s="258">
        <v>2.2758701202504436E-4</v>
      </c>
    </row>
    <row r="161" spans="1:10" ht="39" customHeight="1" x14ac:dyDescent="0.2">
      <c r="A161" s="268">
        <v>5124</v>
      </c>
      <c r="B161" s="63" t="s">
        <v>397</v>
      </c>
      <c r="C161" s="187" t="s">
        <v>25</v>
      </c>
      <c r="D161" s="187" t="s">
        <v>398</v>
      </c>
      <c r="E161" s="62" t="s">
        <v>156</v>
      </c>
      <c r="F161" s="63">
        <v>17</v>
      </c>
      <c r="G161" s="60">
        <v>75.8</v>
      </c>
      <c r="H161" s="60">
        <v>93.64</v>
      </c>
      <c r="I161" s="60">
        <v>1591.88</v>
      </c>
      <c r="J161" s="258">
        <v>1.8287560961820202E-4</v>
      </c>
    </row>
    <row r="162" spans="1:10" ht="26.1" customHeight="1" x14ac:dyDescent="0.2">
      <c r="A162" s="268">
        <v>5125</v>
      </c>
      <c r="B162" s="63" t="s">
        <v>400</v>
      </c>
      <c r="C162" s="187" t="s">
        <v>25</v>
      </c>
      <c r="D162" s="187" t="s">
        <v>401</v>
      </c>
      <c r="E162" s="62" t="s">
        <v>156</v>
      </c>
      <c r="F162" s="63">
        <v>20</v>
      </c>
      <c r="G162" s="60">
        <v>22.03</v>
      </c>
      <c r="H162" s="60">
        <v>27.21</v>
      </c>
      <c r="I162" s="60">
        <v>544.20000000000005</v>
      </c>
      <c r="J162" s="258">
        <v>6.2517844783668066E-5</v>
      </c>
    </row>
    <row r="163" spans="1:10" ht="26.1" customHeight="1" x14ac:dyDescent="0.2">
      <c r="A163" s="269">
        <v>5126</v>
      </c>
      <c r="B163" s="265" t="s">
        <v>3002</v>
      </c>
      <c r="C163" s="267" t="s">
        <v>25</v>
      </c>
      <c r="D163" s="267" t="s">
        <v>402</v>
      </c>
      <c r="E163" s="266" t="s">
        <v>156</v>
      </c>
      <c r="F163" s="265">
        <v>26</v>
      </c>
      <c r="G163" s="264">
        <v>3.6</v>
      </c>
      <c r="H163" s="264">
        <v>4.4400000000000004</v>
      </c>
      <c r="I163" s="264">
        <v>115.44</v>
      </c>
      <c r="J163" s="263">
        <v>1.3261778761166194E-5</v>
      </c>
    </row>
    <row r="164" spans="1:10" ht="26.1" customHeight="1" x14ac:dyDescent="0.2">
      <c r="A164" s="268">
        <v>5127</v>
      </c>
      <c r="B164" s="63" t="s">
        <v>404</v>
      </c>
      <c r="C164" s="187" t="s">
        <v>25</v>
      </c>
      <c r="D164" s="187" t="s">
        <v>405</v>
      </c>
      <c r="E164" s="62" t="s">
        <v>156</v>
      </c>
      <c r="F164" s="63">
        <v>36</v>
      </c>
      <c r="G164" s="60">
        <v>51.18</v>
      </c>
      <c r="H164" s="60">
        <v>63.22</v>
      </c>
      <c r="I164" s="60">
        <v>2275.92</v>
      </c>
      <c r="J164" s="258">
        <v>2.6145831183396886E-4</v>
      </c>
    </row>
    <row r="165" spans="1:10" ht="39" customHeight="1" x14ac:dyDescent="0.2">
      <c r="A165" s="269">
        <v>5128</v>
      </c>
      <c r="B165" s="265" t="s">
        <v>3001</v>
      </c>
      <c r="C165" s="267" t="s">
        <v>25</v>
      </c>
      <c r="D165" s="267" t="s">
        <v>406</v>
      </c>
      <c r="E165" s="266" t="s">
        <v>156</v>
      </c>
      <c r="F165" s="265">
        <v>1</v>
      </c>
      <c r="G165" s="264">
        <v>5.57</v>
      </c>
      <c r="H165" s="264">
        <v>6.88</v>
      </c>
      <c r="I165" s="264">
        <v>6.88</v>
      </c>
      <c r="J165" s="263">
        <v>7.9037628098426374E-7</v>
      </c>
    </row>
    <row r="166" spans="1:10" ht="39" customHeight="1" x14ac:dyDescent="0.2">
      <c r="A166" s="268">
        <v>5129</v>
      </c>
      <c r="B166" s="63" t="s">
        <v>408</v>
      </c>
      <c r="C166" s="187" t="s">
        <v>25</v>
      </c>
      <c r="D166" s="187" t="s">
        <v>409</v>
      </c>
      <c r="E166" s="62" t="s">
        <v>156</v>
      </c>
      <c r="F166" s="63">
        <v>5</v>
      </c>
      <c r="G166" s="60">
        <v>18.75</v>
      </c>
      <c r="H166" s="60">
        <v>23.16</v>
      </c>
      <c r="I166" s="60">
        <v>115.8</v>
      </c>
      <c r="J166" s="258">
        <v>1.3303135659589788E-5</v>
      </c>
    </row>
    <row r="167" spans="1:10" ht="26.1" customHeight="1" x14ac:dyDescent="0.2">
      <c r="A167" s="269">
        <v>5130</v>
      </c>
      <c r="B167" s="265" t="s">
        <v>3000</v>
      </c>
      <c r="C167" s="267" t="s">
        <v>25</v>
      </c>
      <c r="D167" s="267" t="s">
        <v>410</v>
      </c>
      <c r="E167" s="266" t="s">
        <v>156</v>
      </c>
      <c r="F167" s="265">
        <v>59</v>
      </c>
      <c r="G167" s="264">
        <v>3.36</v>
      </c>
      <c r="H167" s="264">
        <v>4.1500000000000004</v>
      </c>
      <c r="I167" s="264">
        <v>244.85</v>
      </c>
      <c r="J167" s="263">
        <v>2.8128434941714679E-5</v>
      </c>
    </row>
    <row r="168" spans="1:10" ht="26.1" customHeight="1" x14ac:dyDescent="0.2">
      <c r="A168" s="268">
        <v>5131</v>
      </c>
      <c r="B168" s="63" t="s">
        <v>412</v>
      </c>
      <c r="C168" s="187" t="s">
        <v>25</v>
      </c>
      <c r="D168" s="187" t="s">
        <v>413</v>
      </c>
      <c r="E168" s="62" t="s">
        <v>156</v>
      </c>
      <c r="F168" s="63">
        <v>8</v>
      </c>
      <c r="G168" s="60">
        <v>1141.3599999999999</v>
      </c>
      <c r="H168" s="60">
        <v>1410.03</v>
      </c>
      <c r="I168" s="60">
        <v>11280.24</v>
      </c>
      <c r="J168" s="258">
        <v>1.295877055204932E-3</v>
      </c>
    </row>
    <row r="169" spans="1:10" ht="26.1" customHeight="1" x14ac:dyDescent="0.2">
      <c r="A169" s="269">
        <v>5132</v>
      </c>
      <c r="B169" s="265" t="s">
        <v>2999</v>
      </c>
      <c r="C169" s="267" t="s">
        <v>25</v>
      </c>
      <c r="D169" s="267" t="s">
        <v>414</v>
      </c>
      <c r="E169" s="266" t="s">
        <v>156</v>
      </c>
      <c r="F169" s="265">
        <v>3</v>
      </c>
      <c r="G169" s="264">
        <v>12.31</v>
      </c>
      <c r="H169" s="264">
        <v>15.2</v>
      </c>
      <c r="I169" s="264">
        <v>45.6</v>
      </c>
      <c r="J169" s="263">
        <v>5.2385404669887246E-6</v>
      </c>
    </row>
    <row r="170" spans="1:10" ht="26.1" customHeight="1" x14ac:dyDescent="0.2">
      <c r="A170" s="269">
        <v>5133</v>
      </c>
      <c r="B170" s="265" t="s">
        <v>2982</v>
      </c>
      <c r="C170" s="267" t="s">
        <v>25</v>
      </c>
      <c r="D170" s="267" t="s">
        <v>415</v>
      </c>
      <c r="E170" s="266" t="s">
        <v>156</v>
      </c>
      <c r="F170" s="265">
        <v>1</v>
      </c>
      <c r="G170" s="264">
        <v>0.89</v>
      </c>
      <c r="H170" s="264">
        <v>1.0900000000000001</v>
      </c>
      <c r="I170" s="264">
        <v>1.0900000000000001</v>
      </c>
      <c r="J170" s="263">
        <v>1.2521949800477434E-7</v>
      </c>
    </row>
    <row r="171" spans="1:10" ht="24" customHeight="1" x14ac:dyDescent="0.2">
      <c r="A171" s="269">
        <v>5134</v>
      </c>
      <c r="B171" s="265" t="s">
        <v>2998</v>
      </c>
      <c r="C171" s="267" t="s">
        <v>25</v>
      </c>
      <c r="D171" s="267" t="s">
        <v>416</v>
      </c>
      <c r="E171" s="266" t="s">
        <v>156</v>
      </c>
      <c r="F171" s="265">
        <v>19</v>
      </c>
      <c r="G171" s="264">
        <v>0.82</v>
      </c>
      <c r="H171" s="264">
        <v>1.01</v>
      </c>
      <c r="I171" s="264">
        <v>19.190000000000001</v>
      </c>
      <c r="J171" s="263">
        <v>2.2045524465244219E-6</v>
      </c>
    </row>
    <row r="172" spans="1:10" ht="24" customHeight="1" x14ac:dyDescent="0.2">
      <c r="A172" s="269">
        <v>5135</v>
      </c>
      <c r="B172" s="265" t="s">
        <v>2997</v>
      </c>
      <c r="C172" s="267" t="s">
        <v>25</v>
      </c>
      <c r="D172" s="267" t="s">
        <v>417</v>
      </c>
      <c r="E172" s="266" t="s">
        <v>156</v>
      </c>
      <c r="F172" s="265">
        <v>3</v>
      </c>
      <c r="G172" s="264">
        <v>2</v>
      </c>
      <c r="H172" s="264">
        <v>2.4700000000000002</v>
      </c>
      <c r="I172" s="264">
        <v>7.41</v>
      </c>
      <c r="J172" s="263">
        <v>8.5126282588566775E-7</v>
      </c>
    </row>
    <row r="173" spans="1:10" ht="24" customHeight="1" x14ac:dyDescent="0.2">
      <c r="A173" s="269">
        <v>5136</v>
      </c>
      <c r="B173" s="265" t="s">
        <v>2996</v>
      </c>
      <c r="C173" s="267" t="s">
        <v>25</v>
      </c>
      <c r="D173" s="267" t="s">
        <v>418</v>
      </c>
      <c r="E173" s="266" t="s">
        <v>156</v>
      </c>
      <c r="F173" s="265">
        <v>11</v>
      </c>
      <c r="G173" s="264">
        <v>4.3600000000000003</v>
      </c>
      <c r="H173" s="264">
        <v>5.38</v>
      </c>
      <c r="I173" s="264">
        <v>59.18</v>
      </c>
      <c r="J173" s="263">
        <v>6.7986145797454551E-6</v>
      </c>
    </row>
    <row r="174" spans="1:10" ht="26.1" customHeight="1" x14ac:dyDescent="0.2">
      <c r="A174" s="269">
        <v>5137</v>
      </c>
      <c r="B174" s="265" t="s">
        <v>2995</v>
      </c>
      <c r="C174" s="267" t="s">
        <v>25</v>
      </c>
      <c r="D174" s="267" t="s">
        <v>419</v>
      </c>
      <c r="E174" s="266" t="s">
        <v>156</v>
      </c>
      <c r="F174" s="265">
        <v>111</v>
      </c>
      <c r="G174" s="264">
        <v>2.98</v>
      </c>
      <c r="H174" s="264">
        <v>3.68</v>
      </c>
      <c r="I174" s="264">
        <v>408.48</v>
      </c>
      <c r="J174" s="263">
        <v>4.6926294077972685E-5</v>
      </c>
    </row>
    <row r="175" spans="1:10" ht="26.1" customHeight="1" x14ac:dyDescent="0.2">
      <c r="A175" s="269">
        <v>5138</v>
      </c>
      <c r="B175" s="265" t="s">
        <v>2994</v>
      </c>
      <c r="C175" s="267" t="s">
        <v>25</v>
      </c>
      <c r="D175" s="267" t="s">
        <v>420</v>
      </c>
      <c r="E175" s="266" t="s">
        <v>156</v>
      </c>
      <c r="F175" s="265">
        <v>15</v>
      </c>
      <c r="G175" s="264">
        <v>6.45</v>
      </c>
      <c r="H175" s="264">
        <v>7.96</v>
      </c>
      <c r="I175" s="264">
        <v>119.4</v>
      </c>
      <c r="J175" s="263">
        <v>1.371670464382574E-5</v>
      </c>
    </row>
    <row r="176" spans="1:10" ht="26.1" customHeight="1" x14ac:dyDescent="0.2">
      <c r="A176" s="269">
        <v>5139</v>
      </c>
      <c r="B176" s="265" t="s">
        <v>2993</v>
      </c>
      <c r="C176" s="267" t="s">
        <v>25</v>
      </c>
      <c r="D176" s="267" t="s">
        <v>421</v>
      </c>
      <c r="E176" s="266" t="s">
        <v>156</v>
      </c>
      <c r="F176" s="265">
        <v>34</v>
      </c>
      <c r="G176" s="264">
        <v>13.03</v>
      </c>
      <c r="H176" s="264">
        <v>16.09</v>
      </c>
      <c r="I176" s="264">
        <v>547.05999999999995</v>
      </c>
      <c r="J176" s="263">
        <v>6.284640236558886E-5</v>
      </c>
    </row>
    <row r="177" spans="1:10" ht="26.1" customHeight="1" x14ac:dyDescent="0.2">
      <c r="A177" s="269">
        <v>5140</v>
      </c>
      <c r="B177" s="265" t="s">
        <v>2992</v>
      </c>
      <c r="C177" s="267" t="s">
        <v>25</v>
      </c>
      <c r="D177" s="267" t="s">
        <v>422</v>
      </c>
      <c r="E177" s="266" t="s">
        <v>156</v>
      </c>
      <c r="F177" s="265">
        <v>11</v>
      </c>
      <c r="G177" s="264">
        <v>34.07</v>
      </c>
      <c r="H177" s="264">
        <v>42.09</v>
      </c>
      <c r="I177" s="264">
        <v>462.99</v>
      </c>
      <c r="J177" s="263">
        <v>5.3188417780945391E-5</v>
      </c>
    </row>
    <row r="178" spans="1:10" ht="26.1" customHeight="1" x14ac:dyDescent="0.2">
      <c r="A178" s="269">
        <v>5141</v>
      </c>
      <c r="B178" s="265" t="s">
        <v>2991</v>
      </c>
      <c r="C178" s="267" t="s">
        <v>25</v>
      </c>
      <c r="D178" s="267" t="s">
        <v>423</v>
      </c>
      <c r="E178" s="266" t="s">
        <v>156</v>
      </c>
      <c r="F178" s="265">
        <v>26</v>
      </c>
      <c r="G178" s="264">
        <v>20.22</v>
      </c>
      <c r="H178" s="264">
        <v>24.97</v>
      </c>
      <c r="I178" s="264">
        <v>649.22</v>
      </c>
      <c r="J178" s="263">
        <v>7.4582571096017982E-5</v>
      </c>
    </row>
    <row r="179" spans="1:10" ht="39" customHeight="1" x14ac:dyDescent="0.2">
      <c r="A179" s="268">
        <v>5142</v>
      </c>
      <c r="B179" s="63" t="s">
        <v>425</v>
      </c>
      <c r="C179" s="187" t="s">
        <v>25</v>
      </c>
      <c r="D179" s="187" t="s">
        <v>426</v>
      </c>
      <c r="E179" s="62" t="s">
        <v>156</v>
      </c>
      <c r="F179" s="63">
        <v>4</v>
      </c>
      <c r="G179" s="60">
        <v>9.19</v>
      </c>
      <c r="H179" s="60">
        <v>11.35</v>
      </c>
      <c r="I179" s="60">
        <v>45.4</v>
      </c>
      <c r="J179" s="258">
        <v>5.2155644123089499E-6</v>
      </c>
    </row>
    <row r="180" spans="1:10" ht="26.1" customHeight="1" x14ac:dyDescent="0.2">
      <c r="A180" s="269">
        <v>5143</v>
      </c>
      <c r="B180" s="265" t="s">
        <v>427</v>
      </c>
      <c r="C180" s="267" t="s">
        <v>25</v>
      </c>
      <c r="D180" s="267" t="s">
        <v>428</v>
      </c>
      <c r="E180" s="266" t="s">
        <v>156</v>
      </c>
      <c r="F180" s="265">
        <v>1</v>
      </c>
      <c r="G180" s="264">
        <v>0.73</v>
      </c>
      <c r="H180" s="264">
        <v>0.9</v>
      </c>
      <c r="I180" s="264">
        <v>0.9</v>
      </c>
      <c r="J180" s="263">
        <v>1.0339224605898799E-7</v>
      </c>
    </row>
    <row r="181" spans="1:10" ht="39" customHeight="1" x14ac:dyDescent="0.2">
      <c r="A181" s="268">
        <v>5144</v>
      </c>
      <c r="B181" s="63" t="s">
        <v>430</v>
      </c>
      <c r="C181" s="187" t="s">
        <v>25</v>
      </c>
      <c r="D181" s="187" t="s">
        <v>431</v>
      </c>
      <c r="E181" s="62" t="s">
        <v>156</v>
      </c>
      <c r="F181" s="63">
        <v>20</v>
      </c>
      <c r="G181" s="60">
        <v>12.4</v>
      </c>
      <c r="H181" s="60">
        <v>15.31</v>
      </c>
      <c r="I181" s="60">
        <v>306.2</v>
      </c>
      <c r="J181" s="258">
        <v>3.5176339714735695E-5</v>
      </c>
    </row>
    <row r="182" spans="1:10" ht="26.1" customHeight="1" x14ac:dyDescent="0.2">
      <c r="A182" s="269">
        <v>5145</v>
      </c>
      <c r="B182" s="265" t="s">
        <v>2990</v>
      </c>
      <c r="C182" s="267" t="s">
        <v>25</v>
      </c>
      <c r="D182" s="267" t="s">
        <v>432</v>
      </c>
      <c r="E182" s="266" t="s">
        <v>156</v>
      </c>
      <c r="F182" s="265">
        <v>3</v>
      </c>
      <c r="G182" s="264">
        <v>2.42</v>
      </c>
      <c r="H182" s="264">
        <v>2.98</v>
      </c>
      <c r="I182" s="264">
        <v>8.94</v>
      </c>
      <c r="J182" s="263">
        <v>1.0270296441859475E-6</v>
      </c>
    </row>
    <row r="183" spans="1:10" ht="26.1" customHeight="1" x14ac:dyDescent="0.2">
      <c r="A183" s="269">
        <v>5146</v>
      </c>
      <c r="B183" s="265" t="s">
        <v>433</v>
      </c>
      <c r="C183" s="267" t="s">
        <v>25</v>
      </c>
      <c r="D183" s="267" t="s">
        <v>434</v>
      </c>
      <c r="E183" s="266" t="s">
        <v>31</v>
      </c>
      <c r="F183" s="265">
        <v>328.99</v>
      </c>
      <c r="G183" s="264">
        <v>4.1500000000000004</v>
      </c>
      <c r="H183" s="264">
        <v>5.12</v>
      </c>
      <c r="I183" s="264">
        <v>1684.42</v>
      </c>
      <c r="J183" s="263">
        <v>1.9350663011853396E-4</v>
      </c>
    </row>
    <row r="184" spans="1:10" ht="26.1" customHeight="1" x14ac:dyDescent="0.2">
      <c r="A184" s="269">
        <v>5147</v>
      </c>
      <c r="B184" s="265" t="s">
        <v>2989</v>
      </c>
      <c r="C184" s="267" t="s">
        <v>25</v>
      </c>
      <c r="D184" s="267" t="s">
        <v>435</v>
      </c>
      <c r="E184" s="266" t="s">
        <v>31</v>
      </c>
      <c r="F184" s="265">
        <v>26.2</v>
      </c>
      <c r="G184" s="264">
        <v>8.9499999999999993</v>
      </c>
      <c r="H184" s="264">
        <v>11.05</v>
      </c>
      <c r="I184" s="264">
        <v>289.51</v>
      </c>
      <c r="J184" s="263">
        <v>3.3258987951708458E-5</v>
      </c>
    </row>
    <row r="185" spans="1:10" ht="26.1" customHeight="1" x14ac:dyDescent="0.2">
      <c r="A185" s="269">
        <v>5148</v>
      </c>
      <c r="B185" s="265" t="s">
        <v>2988</v>
      </c>
      <c r="C185" s="267" t="s">
        <v>25</v>
      </c>
      <c r="D185" s="267" t="s">
        <v>436</v>
      </c>
      <c r="E185" s="266" t="s">
        <v>31</v>
      </c>
      <c r="F185" s="265">
        <v>87.64</v>
      </c>
      <c r="G185" s="264">
        <v>15.42</v>
      </c>
      <c r="H185" s="264">
        <v>19.04</v>
      </c>
      <c r="I185" s="264">
        <v>1668.66</v>
      </c>
      <c r="J185" s="263">
        <v>1.9169611700976767E-4</v>
      </c>
    </row>
    <row r="186" spans="1:10" ht="26.1" customHeight="1" x14ac:dyDescent="0.2">
      <c r="A186" s="269">
        <v>5149</v>
      </c>
      <c r="B186" s="265" t="s">
        <v>2987</v>
      </c>
      <c r="C186" s="267" t="s">
        <v>25</v>
      </c>
      <c r="D186" s="267" t="s">
        <v>437</v>
      </c>
      <c r="E186" s="266" t="s">
        <v>31</v>
      </c>
      <c r="F186" s="265">
        <v>22.94</v>
      </c>
      <c r="G186" s="264">
        <v>25.38</v>
      </c>
      <c r="H186" s="264">
        <v>31.35</v>
      </c>
      <c r="I186" s="264">
        <v>719.16</v>
      </c>
      <c r="J186" s="263">
        <v>8.2617297417535341E-5</v>
      </c>
    </row>
    <row r="187" spans="1:10" ht="39" customHeight="1" x14ac:dyDescent="0.2">
      <c r="A187" s="268">
        <v>5150</v>
      </c>
      <c r="B187" s="63" t="s">
        <v>439</v>
      </c>
      <c r="C187" s="187" t="s">
        <v>25</v>
      </c>
      <c r="D187" s="187" t="s">
        <v>440</v>
      </c>
      <c r="E187" s="62" t="s">
        <v>156</v>
      </c>
      <c r="F187" s="63">
        <v>30</v>
      </c>
      <c r="G187" s="60">
        <v>16.850000000000001</v>
      </c>
      <c r="H187" s="60">
        <v>20.81</v>
      </c>
      <c r="I187" s="60">
        <v>624.29999999999995</v>
      </c>
      <c r="J187" s="258">
        <v>7.1719754682918001E-5</v>
      </c>
    </row>
    <row r="188" spans="1:10" ht="26.1" customHeight="1" x14ac:dyDescent="0.2">
      <c r="A188" s="269">
        <v>5151</v>
      </c>
      <c r="B188" s="265" t="s">
        <v>2986</v>
      </c>
      <c r="C188" s="267" t="s">
        <v>25</v>
      </c>
      <c r="D188" s="267" t="s">
        <v>441</v>
      </c>
      <c r="E188" s="266" t="s">
        <v>156</v>
      </c>
      <c r="F188" s="265">
        <v>14</v>
      </c>
      <c r="G188" s="264">
        <v>10.17</v>
      </c>
      <c r="H188" s="264">
        <v>12.56</v>
      </c>
      <c r="I188" s="264">
        <v>175.84</v>
      </c>
      <c r="J188" s="263">
        <v>2.0200547274458275E-5</v>
      </c>
    </row>
    <row r="189" spans="1:10" ht="39" customHeight="1" x14ac:dyDescent="0.2">
      <c r="A189" s="268">
        <v>5152</v>
      </c>
      <c r="B189" s="63" t="s">
        <v>443</v>
      </c>
      <c r="C189" s="187" t="s">
        <v>25</v>
      </c>
      <c r="D189" s="187" t="s">
        <v>444</v>
      </c>
      <c r="E189" s="62" t="s">
        <v>156</v>
      </c>
      <c r="F189" s="63">
        <v>8</v>
      </c>
      <c r="G189" s="60">
        <v>24.01</v>
      </c>
      <c r="H189" s="60">
        <v>29.66</v>
      </c>
      <c r="I189" s="60">
        <v>237.28</v>
      </c>
      <c r="J189" s="258">
        <v>2.725879127208519E-5</v>
      </c>
    </row>
    <row r="190" spans="1:10" ht="26.1" customHeight="1" x14ac:dyDescent="0.2">
      <c r="A190" s="268">
        <v>5153</v>
      </c>
      <c r="B190" s="63" t="s">
        <v>446</v>
      </c>
      <c r="C190" s="187" t="s">
        <v>25</v>
      </c>
      <c r="D190" s="187" t="s">
        <v>447</v>
      </c>
      <c r="E190" s="62" t="s">
        <v>156</v>
      </c>
      <c r="F190" s="63">
        <v>8</v>
      </c>
      <c r="G190" s="60">
        <v>44.28</v>
      </c>
      <c r="H190" s="60">
        <v>54.7</v>
      </c>
      <c r="I190" s="60">
        <v>437.6</v>
      </c>
      <c r="J190" s="258">
        <v>5.0271607639347937E-5</v>
      </c>
    </row>
    <row r="191" spans="1:10" ht="26.1" customHeight="1" x14ac:dyDescent="0.2">
      <c r="A191" s="269">
        <v>5154</v>
      </c>
      <c r="B191" s="265" t="s">
        <v>2982</v>
      </c>
      <c r="C191" s="267" t="s">
        <v>25</v>
      </c>
      <c r="D191" s="267" t="s">
        <v>415</v>
      </c>
      <c r="E191" s="266" t="s">
        <v>156</v>
      </c>
      <c r="F191" s="265">
        <v>6</v>
      </c>
      <c r="G191" s="264">
        <v>0.89</v>
      </c>
      <c r="H191" s="264">
        <v>1.0900000000000001</v>
      </c>
      <c r="I191" s="264">
        <v>6.54</v>
      </c>
      <c r="J191" s="263">
        <v>7.5131698802864603E-7</v>
      </c>
    </row>
    <row r="192" spans="1:10" ht="26.1" customHeight="1" x14ac:dyDescent="0.2">
      <c r="A192" s="269">
        <v>5155</v>
      </c>
      <c r="B192" s="265" t="s">
        <v>2985</v>
      </c>
      <c r="C192" s="267" t="s">
        <v>25</v>
      </c>
      <c r="D192" s="267" t="s">
        <v>448</v>
      </c>
      <c r="E192" s="266" t="s">
        <v>156</v>
      </c>
      <c r="F192" s="265">
        <v>4</v>
      </c>
      <c r="G192" s="264">
        <v>10.84</v>
      </c>
      <c r="H192" s="264">
        <v>13.39</v>
      </c>
      <c r="I192" s="264">
        <v>53.56</v>
      </c>
      <c r="J192" s="263">
        <v>6.152987443243774E-6</v>
      </c>
    </row>
    <row r="193" spans="1:10" ht="26.1" customHeight="1" x14ac:dyDescent="0.2">
      <c r="A193" s="269">
        <v>5156</v>
      </c>
      <c r="B193" s="265" t="s">
        <v>2984</v>
      </c>
      <c r="C193" s="267" t="s">
        <v>25</v>
      </c>
      <c r="D193" s="267" t="s">
        <v>449</v>
      </c>
      <c r="E193" s="266" t="s">
        <v>156</v>
      </c>
      <c r="F193" s="265">
        <v>6</v>
      </c>
      <c r="G193" s="264">
        <v>26.2</v>
      </c>
      <c r="H193" s="264">
        <v>32.36</v>
      </c>
      <c r="I193" s="264">
        <v>194.16</v>
      </c>
      <c r="J193" s="263">
        <v>2.2305153883125678E-5</v>
      </c>
    </row>
    <row r="194" spans="1:10" ht="26.1" customHeight="1" x14ac:dyDescent="0.2">
      <c r="A194" s="269">
        <v>5157</v>
      </c>
      <c r="B194" s="265" t="s">
        <v>2983</v>
      </c>
      <c r="C194" s="267" t="s">
        <v>25</v>
      </c>
      <c r="D194" s="267" t="s">
        <v>450</v>
      </c>
      <c r="E194" s="266" t="s">
        <v>156</v>
      </c>
      <c r="F194" s="265">
        <v>4</v>
      </c>
      <c r="G194" s="264">
        <v>45.78</v>
      </c>
      <c r="H194" s="264">
        <v>56.55</v>
      </c>
      <c r="I194" s="264">
        <v>226.2</v>
      </c>
      <c r="J194" s="263">
        <v>2.5985917842825648E-5</v>
      </c>
    </row>
    <row r="195" spans="1:10" ht="26.1" customHeight="1" x14ac:dyDescent="0.2">
      <c r="A195" s="269">
        <v>5158</v>
      </c>
      <c r="B195" s="265" t="s">
        <v>2982</v>
      </c>
      <c r="C195" s="267" t="s">
        <v>25</v>
      </c>
      <c r="D195" s="267" t="s">
        <v>415</v>
      </c>
      <c r="E195" s="266" t="s">
        <v>156</v>
      </c>
      <c r="F195" s="265">
        <v>55</v>
      </c>
      <c r="G195" s="264">
        <v>0.89</v>
      </c>
      <c r="H195" s="264">
        <v>1.0900000000000001</v>
      </c>
      <c r="I195" s="264">
        <v>59.95</v>
      </c>
      <c r="J195" s="263">
        <v>6.8870723902625892E-6</v>
      </c>
    </row>
    <row r="196" spans="1:10" ht="26.1" customHeight="1" x14ac:dyDescent="0.2">
      <c r="A196" s="269">
        <v>5159</v>
      </c>
      <c r="B196" s="265" t="s">
        <v>2981</v>
      </c>
      <c r="C196" s="267" t="s">
        <v>25</v>
      </c>
      <c r="D196" s="267" t="s">
        <v>451</v>
      </c>
      <c r="E196" s="266" t="s">
        <v>156</v>
      </c>
      <c r="F196" s="265">
        <v>6</v>
      </c>
      <c r="G196" s="264">
        <v>1.79</v>
      </c>
      <c r="H196" s="264">
        <v>2.21</v>
      </c>
      <c r="I196" s="264">
        <v>13.26</v>
      </c>
      <c r="J196" s="263">
        <v>1.5233124252690898E-6</v>
      </c>
    </row>
    <row r="197" spans="1:10" ht="26.1" customHeight="1" x14ac:dyDescent="0.2">
      <c r="A197" s="269">
        <v>5160</v>
      </c>
      <c r="B197" s="265" t="s">
        <v>2980</v>
      </c>
      <c r="C197" s="267" t="s">
        <v>25</v>
      </c>
      <c r="D197" s="267" t="s">
        <v>452</v>
      </c>
      <c r="E197" s="266" t="s">
        <v>156</v>
      </c>
      <c r="F197" s="265">
        <v>50</v>
      </c>
      <c r="G197" s="264">
        <v>4.46</v>
      </c>
      <c r="H197" s="264">
        <v>5.5</v>
      </c>
      <c r="I197" s="264">
        <v>275</v>
      </c>
      <c r="J197" s="263">
        <v>3.1592075184690774E-5</v>
      </c>
    </row>
    <row r="198" spans="1:10" ht="26.1" customHeight="1" x14ac:dyDescent="0.2">
      <c r="A198" s="268">
        <v>5161</v>
      </c>
      <c r="B198" s="63" t="s">
        <v>454</v>
      </c>
      <c r="C198" s="187" t="s">
        <v>25</v>
      </c>
      <c r="D198" s="187" t="s">
        <v>455</v>
      </c>
      <c r="E198" s="62" t="s">
        <v>156</v>
      </c>
      <c r="F198" s="63">
        <v>2</v>
      </c>
      <c r="G198" s="60">
        <v>27.19</v>
      </c>
      <c r="H198" s="60">
        <v>33.590000000000003</v>
      </c>
      <c r="I198" s="60">
        <v>67.180000000000007</v>
      </c>
      <c r="J198" s="258">
        <v>7.71765676693646E-6</v>
      </c>
    </row>
    <row r="199" spans="1:10" ht="26.1" customHeight="1" x14ac:dyDescent="0.2">
      <c r="A199" s="268">
        <v>5162</v>
      </c>
      <c r="B199" s="63" t="s">
        <v>457</v>
      </c>
      <c r="C199" s="187" t="s">
        <v>25</v>
      </c>
      <c r="D199" s="187" t="s">
        <v>458</v>
      </c>
      <c r="E199" s="62" t="s">
        <v>156</v>
      </c>
      <c r="F199" s="63">
        <v>1</v>
      </c>
      <c r="G199" s="60">
        <v>23.07</v>
      </c>
      <c r="H199" s="60">
        <v>28.5</v>
      </c>
      <c r="I199" s="60">
        <v>28.5</v>
      </c>
      <c r="J199" s="258">
        <v>3.274087791867953E-6</v>
      </c>
    </row>
    <row r="200" spans="1:10" ht="26.1" customHeight="1" x14ac:dyDescent="0.2">
      <c r="A200" s="269">
        <v>5163</v>
      </c>
      <c r="B200" s="265" t="s">
        <v>459</v>
      </c>
      <c r="C200" s="267" t="s">
        <v>25</v>
      </c>
      <c r="D200" s="267" t="s">
        <v>460</v>
      </c>
      <c r="E200" s="266" t="s">
        <v>156</v>
      </c>
      <c r="F200" s="265">
        <v>3</v>
      </c>
      <c r="G200" s="264">
        <v>0.95</v>
      </c>
      <c r="H200" s="264">
        <v>1.17</v>
      </c>
      <c r="I200" s="264">
        <v>3.51</v>
      </c>
      <c r="J200" s="263">
        <v>4.0322975963005319E-7</v>
      </c>
    </row>
    <row r="201" spans="1:10" ht="26.1" customHeight="1" x14ac:dyDescent="0.2">
      <c r="A201" s="269">
        <v>5164</v>
      </c>
      <c r="B201" s="265" t="s">
        <v>2979</v>
      </c>
      <c r="C201" s="267" t="s">
        <v>25</v>
      </c>
      <c r="D201" s="267" t="s">
        <v>461</v>
      </c>
      <c r="E201" s="266" t="s">
        <v>156</v>
      </c>
      <c r="F201" s="265">
        <v>16</v>
      </c>
      <c r="G201" s="264">
        <v>9.64</v>
      </c>
      <c r="H201" s="264">
        <v>11.9</v>
      </c>
      <c r="I201" s="264">
        <v>190.4</v>
      </c>
      <c r="J201" s="263">
        <v>2.1873204055145904E-5</v>
      </c>
    </row>
    <row r="202" spans="1:10" ht="26.1" customHeight="1" x14ac:dyDescent="0.2">
      <c r="A202" s="269">
        <v>5165</v>
      </c>
      <c r="B202" s="265" t="s">
        <v>2978</v>
      </c>
      <c r="C202" s="267" t="s">
        <v>25</v>
      </c>
      <c r="D202" s="267" t="s">
        <v>462</v>
      </c>
      <c r="E202" s="266" t="s">
        <v>156</v>
      </c>
      <c r="F202" s="265">
        <v>2</v>
      </c>
      <c r="G202" s="264">
        <v>14.78</v>
      </c>
      <c r="H202" s="264">
        <v>18.25</v>
      </c>
      <c r="I202" s="264">
        <v>36.5</v>
      </c>
      <c r="J202" s="263">
        <v>4.1931299790589579E-6</v>
      </c>
    </row>
    <row r="203" spans="1:10" ht="26.1" customHeight="1" x14ac:dyDescent="0.2">
      <c r="A203" s="269">
        <v>5166</v>
      </c>
      <c r="B203" s="265" t="s">
        <v>2977</v>
      </c>
      <c r="C203" s="267" t="s">
        <v>25</v>
      </c>
      <c r="D203" s="267" t="s">
        <v>463</v>
      </c>
      <c r="E203" s="266" t="s">
        <v>156</v>
      </c>
      <c r="F203" s="265">
        <v>4</v>
      </c>
      <c r="G203" s="264">
        <v>12.22</v>
      </c>
      <c r="H203" s="264">
        <v>15.09</v>
      </c>
      <c r="I203" s="264">
        <v>60.36</v>
      </c>
      <c r="J203" s="263">
        <v>6.9341733023561278E-6</v>
      </c>
    </row>
    <row r="204" spans="1:10" ht="26.1" customHeight="1" x14ac:dyDescent="0.2">
      <c r="A204" s="269">
        <v>5167</v>
      </c>
      <c r="B204" s="265" t="s">
        <v>2976</v>
      </c>
      <c r="C204" s="267" t="s">
        <v>25</v>
      </c>
      <c r="D204" s="267" t="s">
        <v>464</v>
      </c>
      <c r="E204" s="266" t="s">
        <v>156</v>
      </c>
      <c r="F204" s="265">
        <v>3</v>
      </c>
      <c r="G204" s="264">
        <v>4.46</v>
      </c>
      <c r="H204" s="264">
        <v>5.5</v>
      </c>
      <c r="I204" s="264">
        <v>16.5</v>
      </c>
      <c r="J204" s="263">
        <v>1.8955245110814464E-6</v>
      </c>
    </row>
    <row r="205" spans="1:10" ht="26.1" customHeight="1" x14ac:dyDescent="0.2">
      <c r="A205" s="269">
        <v>5168</v>
      </c>
      <c r="B205" s="265" t="s">
        <v>2975</v>
      </c>
      <c r="C205" s="267" t="s">
        <v>25</v>
      </c>
      <c r="D205" s="267" t="s">
        <v>465</v>
      </c>
      <c r="E205" s="266" t="s">
        <v>156</v>
      </c>
      <c r="F205" s="265">
        <v>4</v>
      </c>
      <c r="G205" s="264">
        <v>6.81</v>
      </c>
      <c r="H205" s="264">
        <v>8.41</v>
      </c>
      <c r="I205" s="264">
        <v>33.64</v>
      </c>
      <c r="J205" s="263">
        <v>3.864572397138173E-6</v>
      </c>
    </row>
    <row r="206" spans="1:10" ht="26.1" customHeight="1" x14ac:dyDescent="0.2">
      <c r="A206" s="269">
        <v>5169</v>
      </c>
      <c r="B206" s="265" t="s">
        <v>2974</v>
      </c>
      <c r="C206" s="267" t="s">
        <v>25</v>
      </c>
      <c r="D206" s="267" t="s">
        <v>466</v>
      </c>
      <c r="E206" s="266" t="s">
        <v>156</v>
      </c>
      <c r="F206" s="265">
        <v>3</v>
      </c>
      <c r="G206" s="264">
        <v>4.24</v>
      </c>
      <c r="H206" s="264">
        <v>5.23</v>
      </c>
      <c r="I206" s="264">
        <v>15.69</v>
      </c>
      <c r="J206" s="263">
        <v>1.8024714896283573E-6</v>
      </c>
    </row>
    <row r="207" spans="1:10" ht="26.1" customHeight="1" x14ac:dyDescent="0.2">
      <c r="A207" s="268">
        <v>5170</v>
      </c>
      <c r="B207" s="63" t="s">
        <v>468</v>
      </c>
      <c r="C207" s="187" t="s">
        <v>25</v>
      </c>
      <c r="D207" s="187" t="s">
        <v>469</v>
      </c>
      <c r="E207" s="62" t="s">
        <v>156</v>
      </c>
      <c r="F207" s="63">
        <v>4</v>
      </c>
      <c r="G207" s="60">
        <v>38.76</v>
      </c>
      <c r="H207" s="60">
        <v>47.88</v>
      </c>
      <c r="I207" s="60">
        <v>191.52</v>
      </c>
      <c r="J207" s="258">
        <v>2.2001869961352646E-5</v>
      </c>
    </row>
    <row r="208" spans="1:10" ht="26.1" customHeight="1" x14ac:dyDescent="0.2">
      <c r="A208" s="268">
        <v>5171</v>
      </c>
      <c r="B208" s="63" t="s">
        <v>471</v>
      </c>
      <c r="C208" s="187" t="s">
        <v>25</v>
      </c>
      <c r="D208" s="187" t="s">
        <v>472</v>
      </c>
      <c r="E208" s="62" t="s">
        <v>156</v>
      </c>
      <c r="F208" s="63">
        <v>5</v>
      </c>
      <c r="G208" s="60">
        <v>54.62</v>
      </c>
      <c r="H208" s="60">
        <v>67.47</v>
      </c>
      <c r="I208" s="60">
        <v>337.35</v>
      </c>
      <c r="J208" s="258">
        <v>3.8754860231110664E-5</v>
      </c>
    </row>
    <row r="209" spans="1:10" ht="26.1" customHeight="1" x14ac:dyDescent="0.2">
      <c r="A209" s="268">
        <v>5172</v>
      </c>
      <c r="B209" s="63" t="s">
        <v>474</v>
      </c>
      <c r="C209" s="187" t="s">
        <v>25</v>
      </c>
      <c r="D209" s="187" t="s">
        <v>475</v>
      </c>
      <c r="E209" s="62" t="s">
        <v>156</v>
      </c>
      <c r="F209" s="63">
        <v>5</v>
      </c>
      <c r="G209" s="60">
        <v>99.75</v>
      </c>
      <c r="H209" s="60">
        <v>123.23</v>
      </c>
      <c r="I209" s="60">
        <v>616.15</v>
      </c>
      <c r="J209" s="258">
        <v>7.0783480454717165E-5</v>
      </c>
    </row>
    <row r="210" spans="1:10" ht="39" customHeight="1" x14ac:dyDescent="0.2">
      <c r="A210" s="268">
        <v>5173</v>
      </c>
      <c r="B210" s="63" t="s">
        <v>477</v>
      </c>
      <c r="C210" s="187" t="s">
        <v>25</v>
      </c>
      <c r="D210" s="187" t="s">
        <v>478</v>
      </c>
      <c r="E210" s="62" t="s">
        <v>156</v>
      </c>
      <c r="F210" s="63">
        <v>23</v>
      </c>
      <c r="G210" s="60">
        <v>160.1</v>
      </c>
      <c r="H210" s="60">
        <v>197.78</v>
      </c>
      <c r="I210" s="60">
        <v>4548.9399999999996</v>
      </c>
      <c r="J210" s="258">
        <v>5.2258347087508097E-4</v>
      </c>
    </row>
    <row r="211" spans="1:10" ht="39" customHeight="1" x14ac:dyDescent="0.2">
      <c r="A211" s="268">
        <v>5174</v>
      </c>
      <c r="B211" s="63" t="s">
        <v>480</v>
      </c>
      <c r="C211" s="187" t="s">
        <v>25</v>
      </c>
      <c r="D211" s="187" t="s">
        <v>481</v>
      </c>
      <c r="E211" s="62" t="s">
        <v>156</v>
      </c>
      <c r="F211" s="63">
        <v>8</v>
      </c>
      <c r="G211" s="60">
        <v>363.3</v>
      </c>
      <c r="H211" s="60">
        <v>448.82</v>
      </c>
      <c r="I211" s="60">
        <v>3590.56</v>
      </c>
      <c r="J211" s="258">
        <v>4.1248451445506656E-4</v>
      </c>
    </row>
    <row r="212" spans="1:10" ht="39" customHeight="1" x14ac:dyDescent="0.2">
      <c r="A212" s="268">
        <v>5175</v>
      </c>
      <c r="B212" s="63" t="s">
        <v>483</v>
      </c>
      <c r="C212" s="187" t="s">
        <v>25</v>
      </c>
      <c r="D212" s="187" t="s">
        <v>484</v>
      </c>
      <c r="E212" s="62" t="s">
        <v>156</v>
      </c>
      <c r="F212" s="63">
        <v>12</v>
      </c>
      <c r="G212" s="60">
        <v>337.91</v>
      </c>
      <c r="H212" s="60">
        <v>417.45</v>
      </c>
      <c r="I212" s="60">
        <v>5009.3999999999996</v>
      </c>
      <c r="J212" s="258">
        <v>5.7548124156432722E-4</v>
      </c>
    </row>
    <row r="213" spans="1:10" ht="26.1" customHeight="1" x14ac:dyDescent="0.2">
      <c r="A213" s="269">
        <v>5176</v>
      </c>
      <c r="B213" s="265" t="s">
        <v>2973</v>
      </c>
      <c r="C213" s="267" t="s">
        <v>25</v>
      </c>
      <c r="D213" s="267" t="s">
        <v>485</v>
      </c>
      <c r="E213" s="266" t="s">
        <v>156</v>
      </c>
      <c r="F213" s="265">
        <v>12</v>
      </c>
      <c r="G213" s="264">
        <v>230.49</v>
      </c>
      <c r="H213" s="264">
        <v>284.74</v>
      </c>
      <c r="I213" s="264">
        <v>3416.88</v>
      </c>
      <c r="J213" s="263">
        <v>3.9253210857114986E-4</v>
      </c>
    </row>
    <row r="214" spans="1:10" ht="26.1" customHeight="1" x14ac:dyDescent="0.2">
      <c r="A214" s="269">
        <v>5177</v>
      </c>
      <c r="B214" s="265" t="s">
        <v>2972</v>
      </c>
      <c r="C214" s="267" t="s">
        <v>25</v>
      </c>
      <c r="D214" s="267" t="s">
        <v>486</v>
      </c>
      <c r="E214" s="266" t="s">
        <v>156</v>
      </c>
      <c r="F214" s="265">
        <v>7</v>
      </c>
      <c r="G214" s="264">
        <v>185.78</v>
      </c>
      <c r="H214" s="264">
        <v>229.51</v>
      </c>
      <c r="I214" s="264">
        <v>1606.57</v>
      </c>
      <c r="J214" s="263">
        <v>1.845632008344315E-4</v>
      </c>
    </row>
    <row r="215" spans="1:10" ht="26.1" customHeight="1" x14ac:dyDescent="0.2">
      <c r="A215" s="268">
        <v>5178</v>
      </c>
      <c r="B215" s="63" t="s">
        <v>488</v>
      </c>
      <c r="C215" s="187" t="s">
        <v>25</v>
      </c>
      <c r="D215" s="187" t="s">
        <v>489</v>
      </c>
      <c r="E215" s="62" t="s">
        <v>156</v>
      </c>
      <c r="F215" s="63">
        <v>31</v>
      </c>
      <c r="G215" s="60">
        <v>44.03</v>
      </c>
      <c r="H215" s="60">
        <v>54.39</v>
      </c>
      <c r="I215" s="60">
        <v>1686.09</v>
      </c>
      <c r="J215" s="258">
        <v>1.9369848017511008E-4</v>
      </c>
    </row>
    <row r="216" spans="1:10" ht="26.1" customHeight="1" x14ac:dyDescent="0.2">
      <c r="A216" s="269">
        <v>5179</v>
      </c>
      <c r="B216" s="265" t="s">
        <v>2971</v>
      </c>
      <c r="C216" s="267" t="s">
        <v>25</v>
      </c>
      <c r="D216" s="267" t="s">
        <v>490</v>
      </c>
      <c r="E216" s="266" t="s">
        <v>156</v>
      </c>
      <c r="F216" s="265">
        <v>26</v>
      </c>
      <c r="G216" s="264">
        <v>68.569999999999993</v>
      </c>
      <c r="H216" s="264">
        <v>84.71</v>
      </c>
      <c r="I216" s="264">
        <v>2202.46</v>
      </c>
      <c r="J216" s="263">
        <v>2.5301920695008744E-4</v>
      </c>
    </row>
    <row r="217" spans="1:10" ht="26.1" customHeight="1" x14ac:dyDescent="0.2">
      <c r="A217" s="269">
        <v>5180</v>
      </c>
      <c r="B217" s="265" t="s">
        <v>2970</v>
      </c>
      <c r="C217" s="267" t="s">
        <v>25</v>
      </c>
      <c r="D217" s="267" t="s">
        <v>491</v>
      </c>
      <c r="E217" s="266" t="s">
        <v>156</v>
      </c>
      <c r="F217" s="265">
        <v>23</v>
      </c>
      <c r="G217" s="264">
        <v>68.569999999999993</v>
      </c>
      <c r="H217" s="264">
        <v>84.71</v>
      </c>
      <c r="I217" s="264">
        <v>1948.33</v>
      </c>
      <c r="J217" s="263">
        <v>2.2382468307123119E-4</v>
      </c>
    </row>
    <row r="218" spans="1:10" ht="39" customHeight="1" x14ac:dyDescent="0.2">
      <c r="A218" s="268">
        <v>5181</v>
      </c>
      <c r="B218" s="63" t="s">
        <v>493</v>
      </c>
      <c r="C218" s="187" t="s">
        <v>25</v>
      </c>
      <c r="D218" s="187" t="s">
        <v>494</v>
      </c>
      <c r="E218" s="62" t="s">
        <v>156</v>
      </c>
      <c r="F218" s="63">
        <v>6</v>
      </c>
      <c r="G218" s="60">
        <v>231.45</v>
      </c>
      <c r="H218" s="60">
        <v>285.93</v>
      </c>
      <c r="I218" s="60">
        <v>1715.58</v>
      </c>
      <c r="J218" s="258">
        <v>1.9708629943764291E-4</v>
      </c>
    </row>
    <row r="219" spans="1:10" ht="51.95" customHeight="1" x14ac:dyDescent="0.2">
      <c r="A219" s="268">
        <v>5182</v>
      </c>
      <c r="B219" s="63" t="s">
        <v>496</v>
      </c>
      <c r="C219" s="187" t="s">
        <v>25</v>
      </c>
      <c r="D219" s="187" t="s">
        <v>497</v>
      </c>
      <c r="E219" s="62" t="s">
        <v>156</v>
      </c>
      <c r="F219" s="63">
        <v>1</v>
      </c>
      <c r="G219" s="60">
        <v>804.16</v>
      </c>
      <c r="H219" s="60">
        <v>993.45</v>
      </c>
      <c r="I219" s="60">
        <v>993.45</v>
      </c>
      <c r="J219" s="258">
        <v>1.1412780760811291E-4</v>
      </c>
    </row>
    <row r="220" spans="1:10" ht="26.1" customHeight="1" x14ac:dyDescent="0.2">
      <c r="A220" s="269">
        <v>5183</v>
      </c>
      <c r="B220" s="265" t="s">
        <v>498</v>
      </c>
      <c r="C220" s="267" t="s">
        <v>25</v>
      </c>
      <c r="D220" s="267" t="s">
        <v>499</v>
      </c>
      <c r="E220" s="266" t="s">
        <v>156</v>
      </c>
      <c r="F220" s="265">
        <v>13</v>
      </c>
      <c r="G220" s="264">
        <v>24.04</v>
      </c>
      <c r="H220" s="264">
        <v>29.69</v>
      </c>
      <c r="I220" s="264">
        <v>385.97</v>
      </c>
      <c r="J220" s="263">
        <v>4.4340339123763995E-5</v>
      </c>
    </row>
    <row r="221" spans="1:10" ht="26.1" customHeight="1" x14ac:dyDescent="0.2">
      <c r="A221" s="269">
        <v>5184</v>
      </c>
      <c r="B221" s="265" t="s">
        <v>2969</v>
      </c>
      <c r="C221" s="267" t="s">
        <v>25</v>
      </c>
      <c r="D221" s="267" t="s">
        <v>500</v>
      </c>
      <c r="E221" s="266" t="s">
        <v>156</v>
      </c>
      <c r="F221" s="265">
        <v>2</v>
      </c>
      <c r="G221" s="264">
        <v>101.13</v>
      </c>
      <c r="H221" s="264">
        <v>124.93</v>
      </c>
      <c r="I221" s="264">
        <v>249.86</v>
      </c>
      <c r="J221" s="263">
        <v>2.8703985111443045E-5</v>
      </c>
    </row>
    <row r="222" spans="1:10" ht="26.1" customHeight="1" x14ac:dyDescent="0.2">
      <c r="A222" s="269">
        <v>5185</v>
      </c>
      <c r="B222" s="265" t="s">
        <v>2968</v>
      </c>
      <c r="C222" s="267" t="s">
        <v>25</v>
      </c>
      <c r="D222" s="267" t="s">
        <v>501</v>
      </c>
      <c r="E222" s="266" t="s">
        <v>156</v>
      </c>
      <c r="F222" s="265">
        <v>20</v>
      </c>
      <c r="G222" s="264">
        <v>44.99</v>
      </c>
      <c r="H222" s="264">
        <v>55.58</v>
      </c>
      <c r="I222" s="264">
        <v>1111.5999999999999</v>
      </c>
      <c r="J222" s="263">
        <v>1.2770091191019006E-4</v>
      </c>
    </row>
    <row r="223" spans="1:10" ht="39" customHeight="1" x14ac:dyDescent="0.2">
      <c r="A223" s="268">
        <v>5186</v>
      </c>
      <c r="B223" s="63" t="s">
        <v>503</v>
      </c>
      <c r="C223" s="187" t="s">
        <v>25</v>
      </c>
      <c r="D223" s="187" t="s">
        <v>504</v>
      </c>
      <c r="E223" s="62" t="s">
        <v>156</v>
      </c>
      <c r="F223" s="63">
        <v>1</v>
      </c>
      <c r="G223" s="60">
        <v>115.4</v>
      </c>
      <c r="H223" s="60">
        <v>142.56</v>
      </c>
      <c r="I223" s="60">
        <v>142.56</v>
      </c>
      <c r="J223" s="258">
        <v>1.6377331775743698E-5</v>
      </c>
    </row>
    <row r="224" spans="1:10" ht="26.1" customHeight="1" x14ac:dyDescent="0.2">
      <c r="A224" s="268">
        <v>5187</v>
      </c>
      <c r="B224" s="63" t="s">
        <v>506</v>
      </c>
      <c r="C224" s="187" t="s">
        <v>25</v>
      </c>
      <c r="D224" s="187" t="s">
        <v>507</v>
      </c>
      <c r="E224" s="62" t="s">
        <v>156</v>
      </c>
      <c r="F224" s="63">
        <v>36</v>
      </c>
      <c r="G224" s="60">
        <v>17.03</v>
      </c>
      <c r="H224" s="60">
        <v>21.03</v>
      </c>
      <c r="I224" s="60">
        <v>757.08</v>
      </c>
      <c r="J224" s="258">
        <v>8.6973557384820694E-5</v>
      </c>
    </row>
    <row r="225" spans="1:10" ht="26.1" customHeight="1" x14ac:dyDescent="0.2">
      <c r="A225" s="269">
        <v>5188</v>
      </c>
      <c r="B225" s="265" t="s">
        <v>2967</v>
      </c>
      <c r="C225" s="267" t="s">
        <v>25</v>
      </c>
      <c r="D225" s="267" t="s">
        <v>508</v>
      </c>
      <c r="E225" s="266" t="s">
        <v>156</v>
      </c>
      <c r="F225" s="265">
        <v>7</v>
      </c>
      <c r="G225" s="264">
        <v>244.23</v>
      </c>
      <c r="H225" s="264">
        <v>301.72000000000003</v>
      </c>
      <c r="I225" s="264">
        <v>2112.04</v>
      </c>
      <c r="J225" s="263">
        <v>2.4263173262936111E-4</v>
      </c>
    </row>
    <row r="226" spans="1:10" ht="26.1" customHeight="1" x14ac:dyDescent="0.2">
      <c r="A226" s="269">
        <v>5189</v>
      </c>
      <c r="B226" s="265" t="s">
        <v>2966</v>
      </c>
      <c r="C226" s="267" t="s">
        <v>25</v>
      </c>
      <c r="D226" s="267" t="s">
        <v>509</v>
      </c>
      <c r="E226" s="266" t="s">
        <v>156</v>
      </c>
      <c r="F226" s="265">
        <v>37</v>
      </c>
      <c r="G226" s="264">
        <v>47.99</v>
      </c>
      <c r="H226" s="264">
        <v>59.28</v>
      </c>
      <c r="I226" s="264">
        <v>2193.36</v>
      </c>
      <c r="J226" s="263">
        <v>2.5197379646215768E-4</v>
      </c>
    </row>
    <row r="227" spans="1:10" ht="26.1" customHeight="1" x14ac:dyDescent="0.2">
      <c r="A227" s="269">
        <v>5190</v>
      </c>
      <c r="B227" s="265" t="s">
        <v>2965</v>
      </c>
      <c r="C227" s="267" t="s">
        <v>25</v>
      </c>
      <c r="D227" s="267" t="s">
        <v>510</v>
      </c>
      <c r="E227" s="266" t="s">
        <v>156</v>
      </c>
      <c r="F227" s="265">
        <v>2</v>
      </c>
      <c r="G227" s="264">
        <v>6.87</v>
      </c>
      <c r="H227" s="264">
        <v>8.48</v>
      </c>
      <c r="I227" s="264">
        <v>16.96</v>
      </c>
      <c r="J227" s="263">
        <v>1.9483694368449293E-6</v>
      </c>
    </row>
    <row r="228" spans="1:10" ht="39" customHeight="1" x14ac:dyDescent="0.2">
      <c r="A228" s="268">
        <v>5191</v>
      </c>
      <c r="B228" s="63" t="s">
        <v>512</v>
      </c>
      <c r="C228" s="187" t="s">
        <v>25</v>
      </c>
      <c r="D228" s="187" t="s">
        <v>513</v>
      </c>
      <c r="E228" s="62" t="s">
        <v>156</v>
      </c>
      <c r="F228" s="63">
        <v>43</v>
      </c>
      <c r="G228" s="60">
        <v>66.7</v>
      </c>
      <c r="H228" s="60">
        <v>82.4</v>
      </c>
      <c r="I228" s="60">
        <v>3543.2</v>
      </c>
      <c r="J228" s="258">
        <v>4.0704378470689582E-4</v>
      </c>
    </row>
    <row r="229" spans="1:10" ht="51.95" customHeight="1" x14ac:dyDescent="0.2">
      <c r="A229" s="268">
        <v>5192</v>
      </c>
      <c r="B229" s="63" t="s">
        <v>515</v>
      </c>
      <c r="C229" s="187" t="s">
        <v>25</v>
      </c>
      <c r="D229" s="187" t="s">
        <v>516</v>
      </c>
      <c r="E229" s="62" t="s">
        <v>156</v>
      </c>
      <c r="F229" s="63">
        <v>41</v>
      </c>
      <c r="G229" s="60">
        <v>15.57</v>
      </c>
      <c r="H229" s="60">
        <v>19.23</v>
      </c>
      <c r="I229" s="60">
        <v>788.43</v>
      </c>
      <c r="J229" s="258">
        <v>9.0575053955875445E-5</v>
      </c>
    </row>
    <row r="230" spans="1:10" ht="26.1" customHeight="1" x14ac:dyDescent="0.2">
      <c r="A230" s="269">
        <v>5193</v>
      </c>
      <c r="B230" s="265" t="s">
        <v>2964</v>
      </c>
      <c r="C230" s="267" t="s">
        <v>25</v>
      </c>
      <c r="D230" s="267" t="s">
        <v>517</v>
      </c>
      <c r="E230" s="266" t="s">
        <v>156</v>
      </c>
      <c r="F230" s="265">
        <v>34</v>
      </c>
      <c r="G230" s="264">
        <v>11.3</v>
      </c>
      <c r="H230" s="264">
        <v>13.96</v>
      </c>
      <c r="I230" s="264">
        <v>474.64</v>
      </c>
      <c r="J230" s="263">
        <v>5.4526772966042287E-5</v>
      </c>
    </row>
    <row r="231" spans="1:10" ht="26.1" customHeight="1" x14ac:dyDescent="0.2">
      <c r="A231" s="269">
        <v>5194</v>
      </c>
      <c r="B231" s="265" t="s">
        <v>518</v>
      </c>
      <c r="C231" s="267" t="s">
        <v>25</v>
      </c>
      <c r="D231" s="267" t="s">
        <v>519</v>
      </c>
      <c r="E231" s="266" t="s">
        <v>156</v>
      </c>
      <c r="F231" s="265">
        <v>4</v>
      </c>
      <c r="G231" s="264">
        <v>54.01</v>
      </c>
      <c r="H231" s="264">
        <v>66.72</v>
      </c>
      <c r="I231" s="264">
        <v>266.88</v>
      </c>
      <c r="J231" s="263">
        <v>3.0659247364691907E-5</v>
      </c>
    </row>
    <row r="232" spans="1:10" ht="26.1" customHeight="1" x14ac:dyDescent="0.2">
      <c r="A232" s="269">
        <v>5195</v>
      </c>
      <c r="B232" s="265" t="s">
        <v>2963</v>
      </c>
      <c r="C232" s="267" t="s">
        <v>25</v>
      </c>
      <c r="D232" s="267" t="s">
        <v>520</v>
      </c>
      <c r="E232" s="266" t="s">
        <v>156</v>
      </c>
      <c r="F232" s="265">
        <v>1</v>
      </c>
      <c r="G232" s="264">
        <v>123.7</v>
      </c>
      <c r="H232" s="264">
        <v>152.81</v>
      </c>
      <c r="I232" s="264">
        <v>152.81</v>
      </c>
      <c r="J232" s="263">
        <v>1.7554854578082173E-5</v>
      </c>
    </row>
    <row r="233" spans="1:10" ht="26.1" customHeight="1" x14ac:dyDescent="0.2">
      <c r="A233" s="269">
        <v>5196</v>
      </c>
      <c r="B233" s="265" t="s">
        <v>521</v>
      </c>
      <c r="C233" s="267" t="s">
        <v>25</v>
      </c>
      <c r="D233" s="267" t="s">
        <v>522</v>
      </c>
      <c r="E233" s="266" t="s">
        <v>156</v>
      </c>
      <c r="F233" s="265">
        <v>18</v>
      </c>
      <c r="G233" s="264">
        <v>22.92</v>
      </c>
      <c r="H233" s="264">
        <v>28.31</v>
      </c>
      <c r="I233" s="264">
        <v>509.58</v>
      </c>
      <c r="J233" s="263">
        <v>5.8540689718598998E-5</v>
      </c>
    </row>
    <row r="234" spans="1:10" ht="26.1" customHeight="1" x14ac:dyDescent="0.2">
      <c r="A234" s="269">
        <v>5197</v>
      </c>
      <c r="B234" s="265" t="s">
        <v>2962</v>
      </c>
      <c r="C234" s="267" t="s">
        <v>25</v>
      </c>
      <c r="D234" s="267" t="s">
        <v>523</v>
      </c>
      <c r="E234" s="266" t="s">
        <v>156</v>
      </c>
      <c r="F234" s="265">
        <v>95</v>
      </c>
      <c r="G234" s="264">
        <v>57.3</v>
      </c>
      <c r="H234" s="264">
        <v>70.78</v>
      </c>
      <c r="I234" s="264">
        <v>6724.1</v>
      </c>
      <c r="J234" s="263">
        <v>7.7246644636137904E-4</v>
      </c>
    </row>
    <row r="235" spans="1:10" ht="26.1" customHeight="1" x14ac:dyDescent="0.2">
      <c r="A235" s="269">
        <v>5198</v>
      </c>
      <c r="B235" s="265" t="s">
        <v>2961</v>
      </c>
      <c r="C235" s="267" t="s">
        <v>25</v>
      </c>
      <c r="D235" s="267" t="s">
        <v>524</v>
      </c>
      <c r="E235" s="266" t="s">
        <v>156</v>
      </c>
      <c r="F235" s="265">
        <v>5</v>
      </c>
      <c r="G235" s="264">
        <v>12.06</v>
      </c>
      <c r="H235" s="264">
        <v>14.89</v>
      </c>
      <c r="I235" s="264">
        <v>74.45</v>
      </c>
      <c r="J235" s="263">
        <v>8.5528363545462846E-6</v>
      </c>
    </row>
    <row r="236" spans="1:10" ht="26.1" customHeight="1" x14ac:dyDescent="0.2">
      <c r="A236" s="269">
        <v>5199</v>
      </c>
      <c r="B236" s="265" t="s">
        <v>2960</v>
      </c>
      <c r="C236" s="267" t="s">
        <v>25</v>
      </c>
      <c r="D236" s="267" t="s">
        <v>525</v>
      </c>
      <c r="E236" s="266" t="s">
        <v>156</v>
      </c>
      <c r="F236" s="265">
        <v>11</v>
      </c>
      <c r="G236" s="264">
        <v>3.71</v>
      </c>
      <c r="H236" s="264">
        <v>4.58</v>
      </c>
      <c r="I236" s="264">
        <v>50.38</v>
      </c>
      <c r="J236" s="263">
        <v>5.78766817383535E-6</v>
      </c>
    </row>
    <row r="237" spans="1:10" ht="26.1" customHeight="1" x14ac:dyDescent="0.2">
      <c r="A237" s="269">
        <v>5200</v>
      </c>
      <c r="B237" s="265" t="s">
        <v>2959</v>
      </c>
      <c r="C237" s="267" t="s">
        <v>25</v>
      </c>
      <c r="D237" s="267" t="s">
        <v>526</v>
      </c>
      <c r="E237" s="266" t="s">
        <v>156</v>
      </c>
      <c r="F237" s="265">
        <v>18</v>
      </c>
      <c r="G237" s="264">
        <v>18.39</v>
      </c>
      <c r="H237" s="264">
        <v>22.71</v>
      </c>
      <c r="I237" s="264">
        <v>408.78</v>
      </c>
      <c r="J237" s="263">
        <v>4.6960758159992345E-5</v>
      </c>
    </row>
    <row r="238" spans="1:10" ht="26.1" customHeight="1" x14ac:dyDescent="0.2">
      <c r="A238" s="269">
        <v>5201</v>
      </c>
      <c r="B238" s="265" t="s">
        <v>2958</v>
      </c>
      <c r="C238" s="267" t="s">
        <v>25</v>
      </c>
      <c r="D238" s="267" t="s">
        <v>527</v>
      </c>
      <c r="E238" s="266" t="s">
        <v>156</v>
      </c>
      <c r="F238" s="265">
        <v>3</v>
      </c>
      <c r="G238" s="264">
        <v>23.78</v>
      </c>
      <c r="H238" s="264">
        <v>29.37</v>
      </c>
      <c r="I238" s="264">
        <v>88.11</v>
      </c>
      <c r="J238" s="263">
        <v>1.0122100889174924E-5</v>
      </c>
    </row>
    <row r="239" spans="1:10" ht="26.1" customHeight="1" x14ac:dyDescent="0.2">
      <c r="A239" s="269">
        <v>5202</v>
      </c>
      <c r="B239" s="265" t="s">
        <v>2957</v>
      </c>
      <c r="C239" s="267" t="s">
        <v>25</v>
      </c>
      <c r="D239" s="267" t="s">
        <v>528</v>
      </c>
      <c r="E239" s="266" t="s">
        <v>156</v>
      </c>
      <c r="F239" s="265">
        <v>8</v>
      </c>
      <c r="G239" s="264">
        <v>23.61</v>
      </c>
      <c r="H239" s="264">
        <v>29.16</v>
      </c>
      <c r="I239" s="264">
        <v>233.28</v>
      </c>
      <c r="J239" s="263">
        <v>2.6799270178489687E-5</v>
      </c>
    </row>
    <row r="240" spans="1:10" ht="26.1" customHeight="1" x14ac:dyDescent="0.2">
      <c r="A240" s="269">
        <v>5203</v>
      </c>
      <c r="B240" s="265" t="s">
        <v>2956</v>
      </c>
      <c r="C240" s="267" t="s">
        <v>25</v>
      </c>
      <c r="D240" s="267" t="s">
        <v>529</v>
      </c>
      <c r="E240" s="266" t="s">
        <v>156</v>
      </c>
      <c r="F240" s="265">
        <v>13</v>
      </c>
      <c r="G240" s="264">
        <v>9.69</v>
      </c>
      <c r="H240" s="264">
        <v>11.97</v>
      </c>
      <c r="I240" s="264">
        <v>155.61000000000001</v>
      </c>
      <c r="J240" s="263">
        <v>1.7876519343599023E-5</v>
      </c>
    </row>
    <row r="241" spans="1:10" ht="26.1" customHeight="1" x14ac:dyDescent="0.2">
      <c r="A241" s="269">
        <v>5204</v>
      </c>
      <c r="B241" s="265" t="s">
        <v>2955</v>
      </c>
      <c r="C241" s="267" t="s">
        <v>25</v>
      </c>
      <c r="D241" s="267" t="s">
        <v>530</v>
      </c>
      <c r="E241" s="266" t="s">
        <v>156</v>
      </c>
      <c r="F241" s="265">
        <v>2</v>
      </c>
      <c r="G241" s="264">
        <v>36.31</v>
      </c>
      <c r="H241" s="264">
        <v>44.85</v>
      </c>
      <c r="I241" s="264">
        <v>89.7</v>
      </c>
      <c r="J241" s="263">
        <v>1.0304760523879136E-5</v>
      </c>
    </row>
    <row r="242" spans="1:10" ht="26.1" customHeight="1" x14ac:dyDescent="0.2">
      <c r="A242" s="269">
        <v>5205</v>
      </c>
      <c r="B242" s="265" t="s">
        <v>2954</v>
      </c>
      <c r="C242" s="267" t="s">
        <v>25</v>
      </c>
      <c r="D242" s="267" t="s">
        <v>531</v>
      </c>
      <c r="E242" s="266" t="s">
        <v>156</v>
      </c>
      <c r="F242" s="265">
        <v>2</v>
      </c>
      <c r="G242" s="264">
        <v>18.36</v>
      </c>
      <c r="H242" s="264">
        <v>22.68</v>
      </c>
      <c r="I242" s="264">
        <v>45.36</v>
      </c>
      <c r="J242" s="263">
        <v>5.2109692013729945E-6</v>
      </c>
    </row>
    <row r="243" spans="1:10" ht="26.1" customHeight="1" x14ac:dyDescent="0.2">
      <c r="A243" s="269">
        <v>5206</v>
      </c>
      <c r="B243" s="265" t="s">
        <v>2953</v>
      </c>
      <c r="C243" s="267" t="s">
        <v>25</v>
      </c>
      <c r="D243" s="267" t="s">
        <v>532</v>
      </c>
      <c r="E243" s="266" t="s">
        <v>156</v>
      </c>
      <c r="F243" s="265">
        <v>9</v>
      </c>
      <c r="G243" s="264">
        <v>32.24</v>
      </c>
      <c r="H243" s="264">
        <v>39.82</v>
      </c>
      <c r="I243" s="264">
        <v>358.38</v>
      </c>
      <c r="J243" s="263">
        <v>4.1170792380689018E-5</v>
      </c>
    </row>
    <row r="244" spans="1:10" ht="26.1" customHeight="1" x14ac:dyDescent="0.2">
      <c r="A244" s="269">
        <v>5207</v>
      </c>
      <c r="B244" s="265" t="s">
        <v>2952</v>
      </c>
      <c r="C244" s="267" t="s">
        <v>25</v>
      </c>
      <c r="D244" s="267" t="s">
        <v>533</v>
      </c>
      <c r="E244" s="266" t="s">
        <v>156</v>
      </c>
      <c r="F244" s="265">
        <v>39</v>
      </c>
      <c r="G244" s="264">
        <v>4.84</v>
      </c>
      <c r="H244" s="264">
        <v>5.97</v>
      </c>
      <c r="I244" s="264">
        <v>232.83</v>
      </c>
      <c r="J244" s="263">
        <v>2.6747574055460194E-5</v>
      </c>
    </row>
    <row r="245" spans="1:10" ht="26.1" customHeight="1" x14ac:dyDescent="0.2">
      <c r="A245" s="269">
        <v>5208</v>
      </c>
      <c r="B245" s="265" t="s">
        <v>2951</v>
      </c>
      <c r="C245" s="267" t="s">
        <v>25</v>
      </c>
      <c r="D245" s="267" t="s">
        <v>534</v>
      </c>
      <c r="E245" s="266" t="s">
        <v>156</v>
      </c>
      <c r="F245" s="265">
        <v>241</v>
      </c>
      <c r="G245" s="264">
        <v>6.44</v>
      </c>
      <c r="H245" s="264">
        <v>7.95</v>
      </c>
      <c r="I245" s="264">
        <v>1915.95</v>
      </c>
      <c r="J245" s="263">
        <v>2.201048598185756E-4</v>
      </c>
    </row>
    <row r="246" spans="1:10" ht="26.1" customHeight="1" x14ac:dyDescent="0.2">
      <c r="A246" s="269">
        <v>5209</v>
      </c>
      <c r="B246" s="265" t="s">
        <v>2950</v>
      </c>
      <c r="C246" s="267" t="s">
        <v>25</v>
      </c>
      <c r="D246" s="267" t="s">
        <v>535</v>
      </c>
      <c r="E246" s="266" t="s">
        <v>156</v>
      </c>
      <c r="F246" s="265">
        <v>100</v>
      </c>
      <c r="G246" s="264">
        <v>3.25</v>
      </c>
      <c r="H246" s="264">
        <v>4.01</v>
      </c>
      <c r="I246" s="264">
        <v>401</v>
      </c>
      <c r="J246" s="263">
        <v>4.6066989632949091E-5</v>
      </c>
    </row>
    <row r="247" spans="1:10" ht="26.1" customHeight="1" x14ac:dyDescent="0.2">
      <c r="A247" s="269">
        <v>5210</v>
      </c>
      <c r="B247" s="265" t="s">
        <v>2949</v>
      </c>
      <c r="C247" s="267" t="s">
        <v>25</v>
      </c>
      <c r="D247" s="267" t="s">
        <v>536</v>
      </c>
      <c r="E247" s="266" t="s">
        <v>156</v>
      </c>
      <c r="F247" s="265">
        <v>18</v>
      </c>
      <c r="G247" s="264">
        <v>6.59</v>
      </c>
      <c r="H247" s="264">
        <v>8.14</v>
      </c>
      <c r="I247" s="264">
        <v>146.52000000000001</v>
      </c>
      <c r="J247" s="263">
        <v>1.6832257658403244E-5</v>
      </c>
    </row>
    <row r="248" spans="1:10" ht="26.1" customHeight="1" x14ac:dyDescent="0.2">
      <c r="A248" s="269">
        <v>5211</v>
      </c>
      <c r="B248" s="265" t="s">
        <v>2948</v>
      </c>
      <c r="C248" s="267" t="s">
        <v>25</v>
      </c>
      <c r="D248" s="267" t="s">
        <v>537</v>
      </c>
      <c r="E248" s="266" t="s">
        <v>156</v>
      </c>
      <c r="F248" s="265">
        <v>5</v>
      </c>
      <c r="G248" s="264">
        <v>7.65</v>
      </c>
      <c r="H248" s="264">
        <v>9.4499999999999993</v>
      </c>
      <c r="I248" s="264">
        <v>47.25</v>
      </c>
      <c r="J248" s="263">
        <v>5.4280929180968698E-6</v>
      </c>
    </row>
    <row r="249" spans="1:10" ht="26.1" customHeight="1" x14ac:dyDescent="0.2">
      <c r="A249" s="268">
        <v>5212</v>
      </c>
      <c r="B249" s="63" t="s">
        <v>539</v>
      </c>
      <c r="C249" s="187" t="s">
        <v>25</v>
      </c>
      <c r="D249" s="187" t="s">
        <v>540</v>
      </c>
      <c r="E249" s="62" t="s">
        <v>31</v>
      </c>
      <c r="F249" s="63">
        <v>688.33</v>
      </c>
      <c r="G249" s="60">
        <v>52.35</v>
      </c>
      <c r="H249" s="60">
        <v>64.67</v>
      </c>
      <c r="I249" s="60">
        <v>44514.3</v>
      </c>
      <c r="J249" s="258">
        <v>5.113814954159566E-3</v>
      </c>
    </row>
    <row r="250" spans="1:10" ht="26.1" customHeight="1" x14ac:dyDescent="0.2">
      <c r="A250" s="268">
        <v>5213</v>
      </c>
      <c r="B250" s="63" t="s">
        <v>542</v>
      </c>
      <c r="C250" s="187" t="s">
        <v>25</v>
      </c>
      <c r="D250" s="187" t="s">
        <v>543</v>
      </c>
      <c r="E250" s="62" t="s">
        <v>31</v>
      </c>
      <c r="F250" s="63">
        <v>205.89</v>
      </c>
      <c r="G250" s="60">
        <v>93.72</v>
      </c>
      <c r="H250" s="60">
        <v>115.78</v>
      </c>
      <c r="I250" s="60">
        <v>23837.94</v>
      </c>
      <c r="J250" s="258">
        <v>2.7385090644659912E-3</v>
      </c>
    </row>
    <row r="251" spans="1:10" ht="39" customHeight="1" x14ac:dyDescent="0.2">
      <c r="A251" s="268">
        <v>5214</v>
      </c>
      <c r="B251" s="63" t="s">
        <v>545</v>
      </c>
      <c r="C251" s="187" t="s">
        <v>25</v>
      </c>
      <c r="D251" s="187" t="s">
        <v>546</v>
      </c>
      <c r="E251" s="62" t="s">
        <v>31</v>
      </c>
      <c r="F251" s="63">
        <v>58.15</v>
      </c>
      <c r="G251" s="60">
        <v>26.57</v>
      </c>
      <c r="H251" s="60">
        <v>32.82</v>
      </c>
      <c r="I251" s="60">
        <v>1908.48</v>
      </c>
      <c r="J251" s="258">
        <v>2.19246704176286E-4</v>
      </c>
    </row>
    <row r="252" spans="1:10" ht="39" customHeight="1" x14ac:dyDescent="0.2">
      <c r="A252" s="268">
        <v>5215</v>
      </c>
      <c r="B252" s="63" t="s">
        <v>548</v>
      </c>
      <c r="C252" s="187" t="s">
        <v>25</v>
      </c>
      <c r="D252" s="187" t="s">
        <v>549</v>
      </c>
      <c r="E252" s="62" t="s">
        <v>31</v>
      </c>
      <c r="F252" s="63">
        <v>233.09</v>
      </c>
      <c r="G252" s="60">
        <v>32.67</v>
      </c>
      <c r="H252" s="60">
        <v>40.36</v>
      </c>
      <c r="I252" s="60">
        <v>9407.51</v>
      </c>
      <c r="J252" s="258">
        <v>1.0807373208026557E-3</v>
      </c>
    </row>
    <row r="253" spans="1:10" ht="39" customHeight="1" x14ac:dyDescent="0.2">
      <c r="A253" s="268">
        <v>5216</v>
      </c>
      <c r="B253" s="63" t="s">
        <v>551</v>
      </c>
      <c r="C253" s="187" t="s">
        <v>25</v>
      </c>
      <c r="D253" s="187" t="s">
        <v>552</v>
      </c>
      <c r="E253" s="62" t="s">
        <v>31</v>
      </c>
      <c r="F253" s="63">
        <v>34.700000000000003</v>
      </c>
      <c r="G253" s="60">
        <v>40.42</v>
      </c>
      <c r="H253" s="60">
        <v>49.93</v>
      </c>
      <c r="I253" s="60">
        <v>1732.57</v>
      </c>
      <c r="J253" s="258">
        <v>1.9903811528268979E-4</v>
      </c>
    </row>
    <row r="254" spans="1:10" ht="39" customHeight="1" x14ac:dyDescent="0.2">
      <c r="A254" s="268">
        <v>5217</v>
      </c>
      <c r="B254" s="63" t="s">
        <v>554</v>
      </c>
      <c r="C254" s="187" t="s">
        <v>25</v>
      </c>
      <c r="D254" s="187" t="s">
        <v>555</v>
      </c>
      <c r="E254" s="62" t="s">
        <v>156</v>
      </c>
      <c r="F254" s="63">
        <v>23</v>
      </c>
      <c r="G254" s="60">
        <v>17.899999999999999</v>
      </c>
      <c r="H254" s="60">
        <v>22.11</v>
      </c>
      <c r="I254" s="60">
        <v>508.53</v>
      </c>
      <c r="J254" s="258">
        <v>5.8420065431530182E-5</v>
      </c>
    </row>
    <row r="255" spans="1:10" ht="51.95" customHeight="1" x14ac:dyDescent="0.2">
      <c r="A255" s="268">
        <v>5218</v>
      </c>
      <c r="B255" s="63" t="s">
        <v>557</v>
      </c>
      <c r="C255" s="187" t="s">
        <v>25</v>
      </c>
      <c r="D255" s="187" t="s">
        <v>558</v>
      </c>
      <c r="E255" s="62" t="s">
        <v>156</v>
      </c>
      <c r="F255" s="63">
        <v>15</v>
      </c>
      <c r="G255" s="60">
        <v>47.53</v>
      </c>
      <c r="H255" s="60">
        <v>58.71</v>
      </c>
      <c r="I255" s="60">
        <v>880.65</v>
      </c>
      <c r="J255" s="258">
        <v>1.0116931276871974E-4</v>
      </c>
    </row>
    <row r="256" spans="1:10" ht="51.95" customHeight="1" x14ac:dyDescent="0.2">
      <c r="A256" s="268">
        <v>5219</v>
      </c>
      <c r="B256" s="63" t="s">
        <v>560</v>
      </c>
      <c r="C256" s="187" t="s">
        <v>25</v>
      </c>
      <c r="D256" s="187" t="s">
        <v>561</v>
      </c>
      <c r="E256" s="62" t="s">
        <v>156</v>
      </c>
      <c r="F256" s="63">
        <v>63</v>
      </c>
      <c r="G256" s="60">
        <v>17.27</v>
      </c>
      <c r="H256" s="60">
        <v>21.33</v>
      </c>
      <c r="I256" s="60">
        <v>1343.79</v>
      </c>
      <c r="J256" s="258">
        <v>1.5437496259067498E-4</v>
      </c>
    </row>
    <row r="257" spans="1:10" ht="26.1" customHeight="1" x14ac:dyDescent="0.2">
      <c r="A257" s="269">
        <v>5220</v>
      </c>
      <c r="B257" s="265" t="s">
        <v>2947</v>
      </c>
      <c r="C257" s="267" t="s">
        <v>25</v>
      </c>
      <c r="D257" s="267" t="s">
        <v>562</v>
      </c>
      <c r="E257" s="266" t="s">
        <v>156</v>
      </c>
      <c r="F257" s="265">
        <v>14</v>
      </c>
      <c r="G257" s="264">
        <v>8.17</v>
      </c>
      <c r="H257" s="264">
        <v>10.09</v>
      </c>
      <c r="I257" s="264">
        <v>141.26</v>
      </c>
      <c r="J257" s="263">
        <v>1.6227987420325161E-5</v>
      </c>
    </row>
    <row r="258" spans="1:10" ht="26.1" customHeight="1" x14ac:dyDescent="0.2">
      <c r="A258" s="269">
        <v>5221</v>
      </c>
      <c r="B258" s="265" t="s">
        <v>2946</v>
      </c>
      <c r="C258" s="267" t="s">
        <v>25</v>
      </c>
      <c r="D258" s="267" t="s">
        <v>563</v>
      </c>
      <c r="E258" s="266" t="s">
        <v>156</v>
      </c>
      <c r="F258" s="265">
        <v>8</v>
      </c>
      <c r="G258" s="264">
        <v>6.84</v>
      </c>
      <c r="H258" s="264">
        <v>8.4499999999999993</v>
      </c>
      <c r="I258" s="264">
        <v>67.599999999999994</v>
      </c>
      <c r="J258" s="263">
        <v>7.7659064817639862E-6</v>
      </c>
    </row>
    <row r="259" spans="1:10" ht="26.1" customHeight="1" x14ac:dyDescent="0.2">
      <c r="A259" s="269">
        <v>5222</v>
      </c>
      <c r="B259" s="265" t="s">
        <v>2945</v>
      </c>
      <c r="C259" s="267" t="s">
        <v>25</v>
      </c>
      <c r="D259" s="267" t="s">
        <v>564</v>
      </c>
      <c r="E259" s="266" t="s">
        <v>156</v>
      </c>
      <c r="F259" s="265">
        <v>14</v>
      </c>
      <c r="G259" s="264">
        <v>2.42</v>
      </c>
      <c r="H259" s="264">
        <v>2.98</v>
      </c>
      <c r="I259" s="264">
        <v>41.72</v>
      </c>
      <c r="J259" s="263">
        <v>4.792805006201088E-6</v>
      </c>
    </row>
    <row r="260" spans="1:10" ht="26.1" customHeight="1" x14ac:dyDescent="0.2">
      <c r="A260" s="269">
        <v>5223</v>
      </c>
      <c r="B260" s="265" t="s">
        <v>2944</v>
      </c>
      <c r="C260" s="267" t="s">
        <v>25</v>
      </c>
      <c r="D260" s="267" t="s">
        <v>565</v>
      </c>
      <c r="E260" s="266" t="s">
        <v>156</v>
      </c>
      <c r="F260" s="265">
        <v>26</v>
      </c>
      <c r="G260" s="264">
        <v>3.72</v>
      </c>
      <c r="H260" s="264">
        <v>4.59</v>
      </c>
      <c r="I260" s="264">
        <v>119.34</v>
      </c>
      <c r="J260" s="263">
        <v>1.3709811827421807E-5</v>
      </c>
    </row>
    <row r="261" spans="1:10" ht="26.1" customHeight="1" x14ac:dyDescent="0.2">
      <c r="A261" s="269">
        <v>5224</v>
      </c>
      <c r="B261" s="265" t="s">
        <v>2943</v>
      </c>
      <c r="C261" s="267" t="s">
        <v>25</v>
      </c>
      <c r="D261" s="267" t="s">
        <v>566</v>
      </c>
      <c r="E261" s="266" t="s">
        <v>156</v>
      </c>
      <c r="F261" s="265">
        <v>5</v>
      </c>
      <c r="G261" s="264">
        <v>7.79</v>
      </c>
      <c r="H261" s="264">
        <v>9.6199999999999992</v>
      </c>
      <c r="I261" s="264">
        <v>48.1</v>
      </c>
      <c r="J261" s="263">
        <v>5.5257411504859139E-6</v>
      </c>
    </row>
    <row r="262" spans="1:10" ht="26.1" customHeight="1" x14ac:dyDescent="0.2">
      <c r="A262" s="269">
        <v>5225</v>
      </c>
      <c r="B262" s="265" t="s">
        <v>2942</v>
      </c>
      <c r="C262" s="267" t="s">
        <v>25</v>
      </c>
      <c r="D262" s="267" t="s">
        <v>567</v>
      </c>
      <c r="E262" s="266" t="s">
        <v>156</v>
      </c>
      <c r="F262" s="265">
        <v>22</v>
      </c>
      <c r="G262" s="264">
        <v>2.1800000000000002</v>
      </c>
      <c r="H262" s="264">
        <v>2.69</v>
      </c>
      <c r="I262" s="264">
        <v>59.18</v>
      </c>
      <c r="J262" s="263">
        <v>6.7986145797454551E-6</v>
      </c>
    </row>
    <row r="263" spans="1:10" ht="26.1" customHeight="1" x14ac:dyDescent="0.2">
      <c r="A263" s="269">
        <v>5226</v>
      </c>
      <c r="B263" s="265" t="s">
        <v>2941</v>
      </c>
      <c r="C263" s="267" t="s">
        <v>25</v>
      </c>
      <c r="D263" s="267" t="s">
        <v>568</v>
      </c>
      <c r="E263" s="266" t="s">
        <v>156</v>
      </c>
      <c r="F263" s="265">
        <v>1</v>
      </c>
      <c r="G263" s="264">
        <v>10.23</v>
      </c>
      <c r="H263" s="264">
        <v>12.63</v>
      </c>
      <c r="I263" s="264">
        <v>12.63</v>
      </c>
      <c r="J263" s="263">
        <v>1.4509378530277981E-6</v>
      </c>
    </row>
    <row r="264" spans="1:10" ht="26.1" customHeight="1" x14ac:dyDescent="0.2">
      <c r="A264" s="269">
        <v>5227</v>
      </c>
      <c r="B264" s="265" t="s">
        <v>2940</v>
      </c>
      <c r="C264" s="267" t="s">
        <v>25</v>
      </c>
      <c r="D264" s="267" t="s">
        <v>569</v>
      </c>
      <c r="E264" s="266" t="s">
        <v>156</v>
      </c>
      <c r="F264" s="265">
        <v>5</v>
      </c>
      <c r="G264" s="264">
        <v>16.72</v>
      </c>
      <c r="H264" s="264">
        <v>20.65</v>
      </c>
      <c r="I264" s="264">
        <v>103.25</v>
      </c>
      <c r="J264" s="263">
        <v>1.18613882284339E-5</v>
      </c>
    </row>
    <row r="265" spans="1:10" ht="26.1" customHeight="1" x14ac:dyDescent="0.2">
      <c r="A265" s="269">
        <v>5228</v>
      </c>
      <c r="B265" s="265" t="s">
        <v>2939</v>
      </c>
      <c r="C265" s="267" t="s">
        <v>25</v>
      </c>
      <c r="D265" s="267" t="s">
        <v>570</v>
      </c>
      <c r="E265" s="266" t="s">
        <v>156</v>
      </c>
      <c r="F265" s="265">
        <v>4</v>
      </c>
      <c r="G265" s="264">
        <v>16.32</v>
      </c>
      <c r="H265" s="264">
        <v>20.16</v>
      </c>
      <c r="I265" s="264">
        <v>80.64</v>
      </c>
      <c r="J265" s="263">
        <v>9.2639452468853243E-6</v>
      </c>
    </row>
    <row r="266" spans="1:10" ht="26.1" customHeight="1" x14ac:dyDescent="0.2">
      <c r="A266" s="269">
        <v>5229</v>
      </c>
      <c r="B266" s="265" t="s">
        <v>571</v>
      </c>
      <c r="C266" s="267" t="s">
        <v>25</v>
      </c>
      <c r="D266" s="267" t="s">
        <v>572</v>
      </c>
      <c r="E266" s="266" t="s">
        <v>156</v>
      </c>
      <c r="F266" s="265">
        <v>26</v>
      </c>
      <c r="G266" s="264">
        <v>11.57</v>
      </c>
      <c r="H266" s="264">
        <v>14.29</v>
      </c>
      <c r="I266" s="264">
        <v>371.54</v>
      </c>
      <c r="J266" s="263">
        <v>4.2682616778618219E-5</v>
      </c>
    </row>
    <row r="267" spans="1:10" ht="26.1" customHeight="1" x14ac:dyDescent="0.2">
      <c r="A267" s="269">
        <v>5230</v>
      </c>
      <c r="B267" s="265" t="s">
        <v>2938</v>
      </c>
      <c r="C267" s="267" t="s">
        <v>25</v>
      </c>
      <c r="D267" s="267" t="s">
        <v>573</v>
      </c>
      <c r="E267" s="266" t="s">
        <v>156</v>
      </c>
      <c r="F267" s="265">
        <v>33</v>
      </c>
      <c r="G267" s="264">
        <v>8.9700000000000006</v>
      </c>
      <c r="H267" s="264">
        <v>11.08</v>
      </c>
      <c r="I267" s="264">
        <v>365.64</v>
      </c>
      <c r="J267" s="263">
        <v>4.2004823165564852E-5</v>
      </c>
    </row>
    <row r="268" spans="1:10" ht="51.95" customHeight="1" x14ac:dyDescent="0.2">
      <c r="A268" s="268">
        <v>5231</v>
      </c>
      <c r="B268" s="63" t="s">
        <v>575</v>
      </c>
      <c r="C268" s="187" t="s">
        <v>25</v>
      </c>
      <c r="D268" s="187" t="s">
        <v>576</v>
      </c>
      <c r="E268" s="62" t="s">
        <v>156</v>
      </c>
      <c r="F268" s="63">
        <v>7</v>
      </c>
      <c r="G268" s="60">
        <v>619.16999999999996</v>
      </c>
      <c r="H268" s="60">
        <v>764.92</v>
      </c>
      <c r="I268" s="60">
        <v>5354.44</v>
      </c>
      <c r="J268" s="258">
        <v>6.1511953109787522E-4</v>
      </c>
    </row>
    <row r="269" spans="1:10" ht="39" customHeight="1" x14ac:dyDescent="0.2">
      <c r="A269" s="268">
        <v>5232</v>
      </c>
      <c r="B269" s="63" t="s">
        <v>578</v>
      </c>
      <c r="C269" s="187" t="s">
        <v>25</v>
      </c>
      <c r="D269" s="187" t="s">
        <v>579</v>
      </c>
      <c r="E269" s="62" t="s">
        <v>156</v>
      </c>
      <c r="F269" s="63">
        <v>4</v>
      </c>
      <c r="G269" s="60">
        <v>779.66</v>
      </c>
      <c r="H269" s="60">
        <v>963.19</v>
      </c>
      <c r="I269" s="60">
        <v>3852.76</v>
      </c>
      <c r="J269" s="258">
        <v>4.4260612214025175E-4</v>
      </c>
    </row>
    <row r="270" spans="1:10" ht="39" customHeight="1" x14ac:dyDescent="0.2">
      <c r="A270" s="268">
        <v>5233</v>
      </c>
      <c r="B270" s="63" t="s">
        <v>581</v>
      </c>
      <c r="C270" s="187" t="s">
        <v>25</v>
      </c>
      <c r="D270" s="187" t="s">
        <v>582</v>
      </c>
      <c r="E270" s="62" t="s">
        <v>156</v>
      </c>
      <c r="F270" s="63">
        <v>28</v>
      </c>
      <c r="G270" s="60">
        <v>535.57000000000005</v>
      </c>
      <c r="H270" s="60">
        <v>661.64</v>
      </c>
      <c r="I270" s="60">
        <v>18525.919999999998</v>
      </c>
      <c r="J270" s="258">
        <v>2.1282627545656965E-3</v>
      </c>
    </row>
    <row r="271" spans="1:10" ht="39" customHeight="1" x14ac:dyDescent="0.2">
      <c r="A271" s="268">
        <v>5234</v>
      </c>
      <c r="B271" s="63" t="s">
        <v>584</v>
      </c>
      <c r="C271" s="187" t="s">
        <v>25</v>
      </c>
      <c r="D271" s="187" t="s">
        <v>585</v>
      </c>
      <c r="E271" s="62" t="s">
        <v>156</v>
      </c>
      <c r="F271" s="63">
        <v>7</v>
      </c>
      <c r="G271" s="60">
        <v>763.17</v>
      </c>
      <c r="H271" s="60">
        <v>942.82</v>
      </c>
      <c r="I271" s="60">
        <v>6599.74</v>
      </c>
      <c r="J271" s="258">
        <v>7.5817993556149491E-4</v>
      </c>
    </row>
    <row r="272" spans="1:10" ht="39" customHeight="1" x14ac:dyDescent="0.2">
      <c r="A272" s="268">
        <v>5235</v>
      </c>
      <c r="B272" s="63" t="s">
        <v>587</v>
      </c>
      <c r="C272" s="187" t="s">
        <v>20</v>
      </c>
      <c r="D272" s="187" t="s">
        <v>588</v>
      </c>
      <c r="E272" s="62" t="s">
        <v>589</v>
      </c>
      <c r="F272" s="63">
        <v>1</v>
      </c>
      <c r="G272" s="60">
        <v>16312.25</v>
      </c>
      <c r="H272" s="60">
        <v>20152.150000000001</v>
      </c>
      <c r="I272" s="60">
        <v>20152.150000000001</v>
      </c>
      <c r="J272" s="258">
        <v>2.3150845015751497E-3</v>
      </c>
    </row>
    <row r="273" spans="1:10" ht="39" customHeight="1" x14ac:dyDescent="0.2">
      <c r="A273" s="268">
        <v>5236</v>
      </c>
      <c r="B273" s="63" t="s">
        <v>591</v>
      </c>
      <c r="C273" s="187" t="s">
        <v>20</v>
      </c>
      <c r="D273" s="187" t="s">
        <v>592</v>
      </c>
      <c r="E273" s="62" t="s">
        <v>90</v>
      </c>
      <c r="F273" s="63">
        <v>1</v>
      </c>
      <c r="G273" s="60">
        <v>31539.200000000001</v>
      </c>
      <c r="H273" s="60">
        <v>38963.519999999997</v>
      </c>
      <c r="I273" s="60">
        <v>38963.519999999997</v>
      </c>
      <c r="J273" s="258">
        <v>4.4761398301825552E-3</v>
      </c>
    </row>
    <row r="274" spans="1:10" ht="26.1" customHeight="1" x14ac:dyDescent="0.2">
      <c r="A274" s="268">
        <v>5237</v>
      </c>
      <c r="B274" s="63" t="s">
        <v>594</v>
      </c>
      <c r="C274" s="187" t="s">
        <v>20</v>
      </c>
      <c r="D274" s="187" t="s">
        <v>595</v>
      </c>
      <c r="E274" s="62" t="s">
        <v>90</v>
      </c>
      <c r="F274" s="63">
        <v>1</v>
      </c>
      <c r="G274" s="60">
        <v>22564.55</v>
      </c>
      <c r="H274" s="60">
        <v>27876.240000000002</v>
      </c>
      <c r="I274" s="60">
        <v>27876.240000000002</v>
      </c>
      <c r="J274" s="258">
        <v>3.2024300725326704E-3</v>
      </c>
    </row>
    <row r="275" spans="1:10" ht="26.1" customHeight="1" x14ac:dyDescent="0.2">
      <c r="A275" s="269">
        <v>5238</v>
      </c>
      <c r="B275" s="265" t="s">
        <v>2937</v>
      </c>
      <c r="C275" s="267" t="s">
        <v>25</v>
      </c>
      <c r="D275" s="267" t="s">
        <v>596</v>
      </c>
      <c r="E275" s="266" t="s">
        <v>31</v>
      </c>
      <c r="F275" s="265">
        <v>7.55</v>
      </c>
      <c r="G275" s="264">
        <v>1038.26</v>
      </c>
      <c r="H275" s="264">
        <v>1282.6600000000001</v>
      </c>
      <c r="I275" s="264">
        <v>9684.08</v>
      </c>
      <c r="J275" s="263">
        <v>1.1125097580165827E-3</v>
      </c>
    </row>
    <row r="276" spans="1:10" ht="26.1" customHeight="1" x14ac:dyDescent="0.2">
      <c r="A276" s="269">
        <v>5239</v>
      </c>
      <c r="B276" s="265" t="s">
        <v>2936</v>
      </c>
      <c r="C276" s="267" t="s">
        <v>25</v>
      </c>
      <c r="D276" s="267" t="s">
        <v>597</v>
      </c>
      <c r="E276" s="266" t="s">
        <v>31</v>
      </c>
      <c r="F276" s="265">
        <v>2.8</v>
      </c>
      <c r="G276" s="264">
        <v>1300.8800000000001</v>
      </c>
      <c r="H276" s="264">
        <v>1607.1</v>
      </c>
      <c r="I276" s="264">
        <v>4499.88</v>
      </c>
      <c r="J276" s="263">
        <v>5.1694744466213212E-4</v>
      </c>
    </row>
    <row r="277" spans="1:10" ht="39" customHeight="1" x14ac:dyDescent="0.2">
      <c r="A277" s="269">
        <v>5240</v>
      </c>
      <c r="B277" s="265" t="s">
        <v>2935</v>
      </c>
      <c r="C277" s="267" t="s">
        <v>25</v>
      </c>
      <c r="D277" s="267" t="s">
        <v>598</v>
      </c>
      <c r="E277" s="266" t="s">
        <v>27</v>
      </c>
      <c r="F277" s="265">
        <v>19</v>
      </c>
      <c r="G277" s="264">
        <v>630.94000000000005</v>
      </c>
      <c r="H277" s="264">
        <v>779.46</v>
      </c>
      <c r="I277" s="264">
        <v>14809.74</v>
      </c>
      <c r="J277" s="263">
        <v>1.7013469801662631E-3</v>
      </c>
    </row>
    <row r="278" spans="1:10" ht="24" customHeight="1" x14ac:dyDescent="0.2">
      <c r="A278" s="261">
        <v>6</v>
      </c>
      <c r="B278" s="261"/>
      <c r="C278" s="261"/>
      <c r="D278" s="261" t="s">
        <v>599</v>
      </c>
      <c r="E278" s="261"/>
      <c r="F278" s="262"/>
      <c r="G278" s="261"/>
      <c r="H278" s="261"/>
      <c r="I278" s="260">
        <v>404472.6</v>
      </c>
      <c r="J278" s="259">
        <v>4.6465922870354032E-2</v>
      </c>
    </row>
    <row r="279" spans="1:10" ht="39" customHeight="1" x14ac:dyDescent="0.2">
      <c r="A279" s="267" t="s">
        <v>600</v>
      </c>
      <c r="B279" s="265" t="s">
        <v>2934</v>
      </c>
      <c r="C279" s="267" t="s">
        <v>25</v>
      </c>
      <c r="D279" s="267" t="s">
        <v>601</v>
      </c>
      <c r="E279" s="266" t="s">
        <v>27</v>
      </c>
      <c r="F279" s="265">
        <v>190.64</v>
      </c>
      <c r="G279" s="264">
        <v>42.93</v>
      </c>
      <c r="H279" s="264">
        <v>53.03</v>
      </c>
      <c r="I279" s="264">
        <v>10109.629999999999</v>
      </c>
      <c r="J279" s="263">
        <v>1.1613970583614743E-3</v>
      </c>
    </row>
    <row r="280" spans="1:10" ht="51.95" customHeight="1" x14ac:dyDescent="0.2">
      <c r="A280" s="267" t="s">
        <v>602</v>
      </c>
      <c r="B280" s="265" t="s">
        <v>2933</v>
      </c>
      <c r="C280" s="267" t="s">
        <v>25</v>
      </c>
      <c r="D280" s="267" t="s">
        <v>603</v>
      </c>
      <c r="E280" s="266" t="s">
        <v>156</v>
      </c>
      <c r="F280" s="265">
        <v>7</v>
      </c>
      <c r="G280" s="264">
        <v>811.85</v>
      </c>
      <c r="H280" s="264">
        <v>1002.95</v>
      </c>
      <c r="I280" s="264">
        <v>7020.65</v>
      </c>
      <c r="J280" s="263">
        <v>8.0653419143781561E-4</v>
      </c>
    </row>
    <row r="281" spans="1:10" ht="65.099999999999994" customHeight="1" x14ac:dyDescent="0.2">
      <c r="A281" s="187" t="s">
        <v>604</v>
      </c>
      <c r="B281" s="63" t="s">
        <v>605</v>
      </c>
      <c r="C281" s="187" t="s">
        <v>25</v>
      </c>
      <c r="D281" s="187" t="s">
        <v>606</v>
      </c>
      <c r="E281" s="62" t="s">
        <v>156</v>
      </c>
      <c r="F281" s="63">
        <v>4</v>
      </c>
      <c r="G281" s="60">
        <v>1052.8599999999999</v>
      </c>
      <c r="H281" s="60">
        <v>1300.7</v>
      </c>
      <c r="I281" s="60">
        <v>5202.8</v>
      </c>
      <c r="J281" s="258">
        <v>5.976990864396697E-4</v>
      </c>
    </row>
    <row r="282" spans="1:10" ht="51.95" customHeight="1" x14ac:dyDescent="0.2">
      <c r="A282" s="187" t="s">
        <v>607</v>
      </c>
      <c r="B282" s="63" t="s">
        <v>608</v>
      </c>
      <c r="C282" s="187" t="s">
        <v>25</v>
      </c>
      <c r="D282" s="187" t="s">
        <v>609</v>
      </c>
      <c r="E282" s="62" t="s">
        <v>156</v>
      </c>
      <c r="F282" s="63">
        <v>28</v>
      </c>
      <c r="G282" s="60">
        <v>1347.01</v>
      </c>
      <c r="H282" s="60">
        <v>1664.09</v>
      </c>
      <c r="I282" s="60">
        <v>46594.52</v>
      </c>
      <c r="J282" s="258">
        <v>5.3527911964893742E-3</v>
      </c>
    </row>
    <row r="283" spans="1:10" ht="39" customHeight="1" x14ac:dyDescent="0.2">
      <c r="A283" s="187" t="s">
        <v>610</v>
      </c>
      <c r="B283" s="63" t="s">
        <v>611</v>
      </c>
      <c r="C283" s="187" t="s">
        <v>25</v>
      </c>
      <c r="D283" s="187" t="s">
        <v>612</v>
      </c>
      <c r="E283" s="62" t="s">
        <v>27</v>
      </c>
      <c r="F283" s="63">
        <v>40.32</v>
      </c>
      <c r="G283" s="60">
        <v>640.91</v>
      </c>
      <c r="H283" s="60">
        <v>791.78</v>
      </c>
      <c r="I283" s="60">
        <v>31924.560000000001</v>
      </c>
      <c r="J283" s="258">
        <v>3.6675021809388065E-3</v>
      </c>
    </row>
    <row r="284" spans="1:10" ht="78" customHeight="1" x14ac:dyDescent="0.2">
      <c r="A284" s="267" t="s">
        <v>613</v>
      </c>
      <c r="B284" s="265" t="s">
        <v>2932</v>
      </c>
      <c r="C284" s="267" t="s">
        <v>25</v>
      </c>
      <c r="D284" s="267" t="s">
        <v>614</v>
      </c>
      <c r="E284" s="266" t="s">
        <v>156</v>
      </c>
      <c r="F284" s="265">
        <v>6</v>
      </c>
      <c r="G284" s="264">
        <v>941.94</v>
      </c>
      <c r="H284" s="264">
        <v>1163.67</v>
      </c>
      <c r="I284" s="264">
        <v>6982.02</v>
      </c>
      <c r="J284" s="263">
        <v>8.02096366476417E-4</v>
      </c>
    </row>
    <row r="285" spans="1:10" ht="26.1" customHeight="1" x14ac:dyDescent="0.2">
      <c r="A285" s="187" t="s">
        <v>615</v>
      </c>
      <c r="B285" s="63" t="s">
        <v>616</v>
      </c>
      <c r="C285" s="187" t="s">
        <v>25</v>
      </c>
      <c r="D285" s="187" t="s">
        <v>617</v>
      </c>
      <c r="E285" s="62" t="s">
        <v>27</v>
      </c>
      <c r="F285" s="63">
        <v>65.2</v>
      </c>
      <c r="G285" s="60">
        <v>725.37</v>
      </c>
      <c r="H285" s="60">
        <v>896.12</v>
      </c>
      <c r="I285" s="60">
        <v>58427.02</v>
      </c>
      <c r="J285" s="258">
        <v>6.7121120314815692E-3</v>
      </c>
    </row>
    <row r="286" spans="1:10" ht="51.95" customHeight="1" x14ac:dyDescent="0.2">
      <c r="A286" s="187" t="s">
        <v>618</v>
      </c>
      <c r="B286" s="63" t="s">
        <v>619</v>
      </c>
      <c r="C286" s="187" t="s">
        <v>25</v>
      </c>
      <c r="D286" s="187" t="s">
        <v>620</v>
      </c>
      <c r="E286" s="62" t="s">
        <v>27</v>
      </c>
      <c r="F286" s="63">
        <v>106</v>
      </c>
      <c r="G286" s="60">
        <v>336.83</v>
      </c>
      <c r="H286" s="60">
        <v>416.11</v>
      </c>
      <c r="I286" s="60">
        <v>44107.66</v>
      </c>
      <c r="J286" s="258">
        <v>5.0671000397846467E-3</v>
      </c>
    </row>
    <row r="287" spans="1:10" ht="39" customHeight="1" x14ac:dyDescent="0.2">
      <c r="A287" s="187" t="s">
        <v>621</v>
      </c>
      <c r="B287" s="63" t="s">
        <v>622</v>
      </c>
      <c r="C287" s="187" t="s">
        <v>25</v>
      </c>
      <c r="D287" s="187" t="s">
        <v>623</v>
      </c>
      <c r="E287" s="62" t="s">
        <v>27</v>
      </c>
      <c r="F287" s="63">
        <v>84.08</v>
      </c>
      <c r="G287" s="60">
        <v>693</v>
      </c>
      <c r="H287" s="60">
        <v>856.13</v>
      </c>
      <c r="I287" s="60">
        <v>71983.41</v>
      </c>
      <c r="J287" s="258">
        <v>8.2694738209833519E-3</v>
      </c>
    </row>
    <row r="288" spans="1:10" ht="51.95" customHeight="1" x14ac:dyDescent="0.2">
      <c r="A288" s="187" t="s">
        <v>624</v>
      </c>
      <c r="B288" s="63" t="s">
        <v>625</v>
      </c>
      <c r="C288" s="187" t="s">
        <v>25</v>
      </c>
      <c r="D288" s="187" t="s">
        <v>626</v>
      </c>
      <c r="E288" s="62" t="s">
        <v>27</v>
      </c>
      <c r="F288" s="63">
        <v>2.4</v>
      </c>
      <c r="G288" s="60">
        <v>640.26</v>
      </c>
      <c r="H288" s="60">
        <v>790.97</v>
      </c>
      <c r="I288" s="60">
        <v>1898.32</v>
      </c>
      <c r="J288" s="258">
        <v>2.1807952059855343E-4</v>
      </c>
    </row>
    <row r="289" spans="1:10" ht="39" customHeight="1" x14ac:dyDescent="0.2">
      <c r="A289" s="267" t="s">
        <v>627</v>
      </c>
      <c r="B289" s="265" t="s">
        <v>2931</v>
      </c>
      <c r="C289" s="267" t="s">
        <v>25</v>
      </c>
      <c r="D289" s="267" t="s">
        <v>628</v>
      </c>
      <c r="E289" s="266" t="s">
        <v>27</v>
      </c>
      <c r="F289" s="265">
        <v>55.44</v>
      </c>
      <c r="G289" s="264">
        <v>893.85</v>
      </c>
      <c r="H289" s="264">
        <v>1104.26</v>
      </c>
      <c r="I289" s="264">
        <v>61220.17</v>
      </c>
      <c r="J289" s="263">
        <v>7.0329898671256386E-3</v>
      </c>
    </row>
    <row r="290" spans="1:10" ht="39" customHeight="1" x14ac:dyDescent="0.2">
      <c r="A290" s="187" t="s">
        <v>629</v>
      </c>
      <c r="B290" s="63" t="s">
        <v>630</v>
      </c>
      <c r="C290" s="187" t="s">
        <v>25</v>
      </c>
      <c r="D290" s="187" t="s">
        <v>631</v>
      </c>
      <c r="E290" s="62" t="s">
        <v>31</v>
      </c>
      <c r="F290" s="63">
        <v>303.39999999999998</v>
      </c>
      <c r="G290" s="60">
        <v>136.34</v>
      </c>
      <c r="H290" s="60">
        <v>168.43</v>
      </c>
      <c r="I290" s="60">
        <v>51101.66</v>
      </c>
      <c r="J290" s="258">
        <v>5.8705726719363825E-3</v>
      </c>
    </row>
    <row r="291" spans="1:10" ht="26.1" customHeight="1" x14ac:dyDescent="0.2">
      <c r="A291" s="187" t="s">
        <v>632</v>
      </c>
      <c r="B291" s="63" t="s">
        <v>633</v>
      </c>
      <c r="C291" s="187" t="s">
        <v>25</v>
      </c>
      <c r="D291" s="187" t="s">
        <v>634</v>
      </c>
      <c r="E291" s="62" t="s">
        <v>31</v>
      </c>
      <c r="F291" s="63">
        <v>53</v>
      </c>
      <c r="G291" s="60">
        <v>120.66</v>
      </c>
      <c r="H291" s="60">
        <v>149.06</v>
      </c>
      <c r="I291" s="60">
        <v>7900.18</v>
      </c>
      <c r="J291" s="258">
        <v>9.0757483830032864E-4</v>
      </c>
    </row>
    <row r="292" spans="1:10" ht="24" customHeight="1" x14ac:dyDescent="0.2">
      <c r="A292" s="261">
        <v>7</v>
      </c>
      <c r="B292" s="261"/>
      <c r="C292" s="261"/>
      <c r="D292" s="261" t="s">
        <v>635</v>
      </c>
      <c r="E292" s="261"/>
      <c r="F292" s="262"/>
      <c r="G292" s="261"/>
      <c r="H292" s="261"/>
      <c r="I292" s="260">
        <v>2559261.42</v>
      </c>
      <c r="J292" s="259">
        <v>0.29400865162879447</v>
      </c>
    </row>
    <row r="293" spans="1:10" ht="26.1" customHeight="1" x14ac:dyDescent="0.2">
      <c r="A293" s="187" t="s">
        <v>636</v>
      </c>
      <c r="B293" s="63" t="s">
        <v>637</v>
      </c>
      <c r="C293" s="187" t="s">
        <v>25</v>
      </c>
      <c r="D293" s="187" t="s">
        <v>638</v>
      </c>
      <c r="E293" s="62" t="s">
        <v>27</v>
      </c>
      <c r="F293" s="63">
        <v>6388.68</v>
      </c>
      <c r="G293" s="60">
        <v>2.81</v>
      </c>
      <c r="H293" s="60">
        <v>3.47</v>
      </c>
      <c r="I293" s="60">
        <v>22168.71</v>
      </c>
      <c r="J293" s="258">
        <v>2.5467474657003865E-3</v>
      </c>
    </row>
    <row r="294" spans="1:10" ht="39" customHeight="1" x14ac:dyDescent="0.2">
      <c r="A294" s="187" t="s">
        <v>639</v>
      </c>
      <c r="B294" s="63" t="s">
        <v>640</v>
      </c>
      <c r="C294" s="187" t="s">
        <v>25</v>
      </c>
      <c r="D294" s="187" t="s">
        <v>641</v>
      </c>
      <c r="E294" s="62" t="s">
        <v>49</v>
      </c>
      <c r="F294" s="63">
        <v>180.29</v>
      </c>
      <c r="G294" s="60">
        <v>212.2</v>
      </c>
      <c r="H294" s="60">
        <v>262.14999999999998</v>
      </c>
      <c r="I294" s="60">
        <v>47263.02</v>
      </c>
      <c r="J294" s="258">
        <v>5.4295886592565226E-3</v>
      </c>
    </row>
    <row r="295" spans="1:10" ht="39" customHeight="1" x14ac:dyDescent="0.2">
      <c r="A295" s="187" t="s">
        <v>642</v>
      </c>
      <c r="B295" s="63" t="s">
        <v>643</v>
      </c>
      <c r="C295" s="187" t="s">
        <v>25</v>
      </c>
      <c r="D295" s="187" t="s">
        <v>644</v>
      </c>
      <c r="E295" s="62" t="s">
        <v>27</v>
      </c>
      <c r="F295" s="63">
        <v>295.37</v>
      </c>
      <c r="G295" s="60">
        <v>170.34</v>
      </c>
      <c r="H295" s="60">
        <v>210.43</v>
      </c>
      <c r="I295" s="60">
        <v>62154.7</v>
      </c>
      <c r="J295" s="258">
        <v>7.1403489290250899E-3</v>
      </c>
    </row>
    <row r="296" spans="1:10" ht="65.099999999999994" customHeight="1" x14ac:dyDescent="0.2">
      <c r="A296" s="187" t="s">
        <v>645</v>
      </c>
      <c r="B296" s="63" t="s">
        <v>646</v>
      </c>
      <c r="C296" s="187" t="s">
        <v>25</v>
      </c>
      <c r="D296" s="187" t="s">
        <v>647</v>
      </c>
      <c r="E296" s="62" t="s">
        <v>27</v>
      </c>
      <c r="F296" s="63">
        <v>2835.9</v>
      </c>
      <c r="G296" s="60">
        <v>113.49</v>
      </c>
      <c r="H296" s="60">
        <v>140.19999999999999</v>
      </c>
      <c r="I296" s="60">
        <v>397593.18</v>
      </c>
      <c r="J296" s="258">
        <v>4.5675613219928336E-2</v>
      </c>
    </row>
    <row r="297" spans="1:10" ht="51.95" customHeight="1" x14ac:dyDescent="0.2">
      <c r="A297" s="187" t="s">
        <v>648</v>
      </c>
      <c r="B297" s="63" t="s">
        <v>649</v>
      </c>
      <c r="C297" s="187" t="s">
        <v>25</v>
      </c>
      <c r="D297" s="187" t="s">
        <v>650</v>
      </c>
      <c r="E297" s="62" t="s">
        <v>27</v>
      </c>
      <c r="F297" s="63">
        <v>1888.67</v>
      </c>
      <c r="G297" s="60">
        <v>96.03</v>
      </c>
      <c r="H297" s="60">
        <v>118.63</v>
      </c>
      <c r="I297" s="60">
        <v>224052.92</v>
      </c>
      <c r="J297" s="258">
        <v>2.5739260705416392E-2</v>
      </c>
    </row>
    <row r="298" spans="1:10" ht="39" customHeight="1" x14ac:dyDescent="0.2">
      <c r="A298" s="187" t="s">
        <v>651</v>
      </c>
      <c r="B298" s="63" t="s">
        <v>652</v>
      </c>
      <c r="C298" s="187" t="s">
        <v>25</v>
      </c>
      <c r="D298" s="187" t="s">
        <v>653</v>
      </c>
      <c r="E298" s="62" t="s">
        <v>27</v>
      </c>
      <c r="F298" s="63">
        <v>1371.42</v>
      </c>
      <c r="G298" s="60">
        <v>102.95</v>
      </c>
      <c r="H298" s="60">
        <v>127.18</v>
      </c>
      <c r="I298" s="60">
        <v>174417.19</v>
      </c>
      <c r="J298" s="258">
        <v>2.0037094472663622E-2</v>
      </c>
    </row>
    <row r="299" spans="1:10" ht="26.1" customHeight="1" x14ac:dyDescent="0.2">
      <c r="A299" s="187" t="s">
        <v>654</v>
      </c>
      <c r="B299" s="63" t="s">
        <v>655</v>
      </c>
      <c r="C299" s="187" t="s">
        <v>25</v>
      </c>
      <c r="D299" s="187" t="s">
        <v>656</v>
      </c>
      <c r="E299" s="62" t="s">
        <v>27</v>
      </c>
      <c r="F299" s="63">
        <v>3285.64</v>
      </c>
      <c r="G299" s="60">
        <v>59.04</v>
      </c>
      <c r="H299" s="60">
        <v>72.930000000000007</v>
      </c>
      <c r="I299" s="60">
        <v>239621.72</v>
      </c>
      <c r="J299" s="258">
        <v>2.7527808705908804E-2</v>
      </c>
    </row>
    <row r="300" spans="1:10" ht="51.95" customHeight="1" x14ac:dyDescent="0.2">
      <c r="A300" s="187" t="s">
        <v>657</v>
      </c>
      <c r="B300" s="63" t="s">
        <v>658</v>
      </c>
      <c r="C300" s="187" t="s">
        <v>25</v>
      </c>
      <c r="D300" s="187" t="s">
        <v>659</v>
      </c>
      <c r="E300" s="62" t="s">
        <v>62</v>
      </c>
      <c r="F300" s="63">
        <v>20949.84</v>
      </c>
      <c r="G300" s="60">
        <v>9.4499999999999993</v>
      </c>
      <c r="H300" s="60">
        <v>11.67</v>
      </c>
      <c r="I300" s="60">
        <v>244484.63</v>
      </c>
      <c r="J300" s="258">
        <v>2.8086461136222929E-2</v>
      </c>
    </row>
    <row r="301" spans="1:10" ht="39" customHeight="1" x14ac:dyDescent="0.2">
      <c r="A301" s="187" t="s">
        <v>660</v>
      </c>
      <c r="B301" s="63" t="s">
        <v>661</v>
      </c>
      <c r="C301" s="187" t="s">
        <v>25</v>
      </c>
      <c r="D301" s="187" t="s">
        <v>662</v>
      </c>
      <c r="E301" s="62" t="s">
        <v>31</v>
      </c>
      <c r="F301" s="63">
        <v>359.65</v>
      </c>
      <c r="G301" s="60">
        <v>99.69</v>
      </c>
      <c r="H301" s="60">
        <v>123.15</v>
      </c>
      <c r="I301" s="60">
        <v>44290.89</v>
      </c>
      <c r="J301" s="258">
        <v>5.0881495522795226E-3</v>
      </c>
    </row>
    <row r="302" spans="1:10" ht="39" customHeight="1" x14ac:dyDescent="0.2">
      <c r="A302" s="187" t="s">
        <v>663</v>
      </c>
      <c r="B302" s="63" t="s">
        <v>664</v>
      </c>
      <c r="C302" s="187" t="s">
        <v>25</v>
      </c>
      <c r="D302" s="187" t="s">
        <v>665</v>
      </c>
      <c r="E302" s="62" t="s">
        <v>27</v>
      </c>
      <c r="F302" s="63">
        <v>3165.05</v>
      </c>
      <c r="G302" s="60">
        <v>183.07</v>
      </c>
      <c r="H302" s="60">
        <v>226.16</v>
      </c>
      <c r="I302" s="60">
        <v>715807.7</v>
      </c>
      <c r="J302" s="258">
        <v>8.2232184277020282E-2</v>
      </c>
    </row>
    <row r="303" spans="1:10" ht="26.1" customHeight="1" x14ac:dyDescent="0.2">
      <c r="A303" s="267" t="s">
        <v>666</v>
      </c>
      <c r="B303" s="265" t="s">
        <v>2930</v>
      </c>
      <c r="C303" s="267" t="s">
        <v>25</v>
      </c>
      <c r="D303" s="267" t="s">
        <v>667</v>
      </c>
      <c r="E303" s="266" t="s">
        <v>27</v>
      </c>
      <c r="F303" s="265">
        <v>4800</v>
      </c>
      <c r="G303" s="264">
        <v>53.1</v>
      </c>
      <c r="H303" s="264">
        <v>65.59</v>
      </c>
      <c r="I303" s="264">
        <v>314832</v>
      </c>
      <c r="J303" s="263">
        <v>3.6167986234714788E-2</v>
      </c>
    </row>
    <row r="304" spans="1:10" ht="26.1" customHeight="1" x14ac:dyDescent="0.2">
      <c r="A304" s="187" t="s">
        <v>668</v>
      </c>
      <c r="B304" s="63" t="s">
        <v>669</v>
      </c>
      <c r="C304" s="187" t="s">
        <v>25</v>
      </c>
      <c r="D304" s="187" t="s">
        <v>670</v>
      </c>
      <c r="E304" s="62" t="s">
        <v>31</v>
      </c>
      <c r="F304" s="63">
        <v>621.29999999999995</v>
      </c>
      <c r="G304" s="60">
        <v>58.92</v>
      </c>
      <c r="H304" s="60">
        <v>72.78</v>
      </c>
      <c r="I304" s="60">
        <v>45218.21</v>
      </c>
      <c r="J304" s="258">
        <v>5.1946803274077686E-3</v>
      </c>
    </row>
    <row r="305" spans="1:10" ht="24" customHeight="1" x14ac:dyDescent="0.2">
      <c r="A305" s="187" t="s">
        <v>671</v>
      </c>
      <c r="B305" s="63" t="s">
        <v>672</v>
      </c>
      <c r="C305" s="187" t="s">
        <v>25</v>
      </c>
      <c r="D305" s="187" t="s">
        <v>673</v>
      </c>
      <c r="E305" s="62" t="s">
        <v>31</v>
      </c>
      <c r="F305" s="63">
        <v>286.64999999999998</v>
      </c>
      <c r="G305" s="60">
        <v>31.29</v>
      </c>
      <c r="H305" s="60">
        <v>38.65</v>
      </c>
      <c r="I305" s="60">
        <v>11079.02</v>
      </c>
      <c r="J305" s="258">
        <v>1.2727608465916101E-3</v>
      </c>
    </row>
    <row r="306" spans="1:10" ht="39" customHeight="1" x14ac:dyDescent="0.2">
      <c r="A306" s="187" t="s">
        <v>674</v>
      </c>
      <c r="B306" s="63" t="s">
        <v>675</v>
      </c>
      <c r="C306" s="187" t="s">
        <v>25</v>
      </c>
      <c r="D306" s="187" t="s">
        <v>676</v>
      </c>
      <c r="E306" s="62" t="s">
        <v>27</v>
      </c>
      <c r="F306" s="63">
        <v>1230.3499999999999</v>
      </c>
      <c r="G306" s="60">
        <v>10.71</v>
      </c>
      <c r="H306" s="60">
        <v>13.23</v>
      </c>
      <c r="I306" s="60">
        <v>16277.53</v>
      </c>
      <c r="J306" s="258">
        <v>1.8699670966583987E-3</v>
      </c>
    </row>
    <row r="307" spans="1:10" ht="24" customHeight="1" x14ac:dyDescent="0.2">
      <c r="A307" s="261">
        <v>8</v>
      </c>
      <c r="B307" s="261"/>
      <c r="C307" s="261"/>
      <c r="D307" s="261" t="s">
        <v>677</v>
      </c>
      <c r="E307" s="261"/>
      <c r="F307" s="262"/>
      <c r="G307" s="261"/>
      <c r="H307" s="261"/>
      <c r="I307" s="260">
        <v>3416.1</v>
      </c>
      <c r="J307" s="259">
        <v>3.9244250195789876E-4</v>
      </c>
    </row>
    <row r="308" spans="1:10" ht="51.95" customHeight="1" x14ac:dyDescent="0.2">
      <c r="A308" s="187" t="s">
        <v>678</v>
      </c>
      <c r="B308" s="63" t="s">
        <v>679</v>
      </c>
      <c r="C308" s="187" t="s">
        <v>25</v>
      </c>
      <c r="D308" s="187" t="s">
        <v>680</v>
      </c>
      <c r="E308" s="62" t="s">
        <v>31</v>
      </c>
      <c r="F308" s="63">
        <v>19.48</v>
      </c>
      <c r="G308" s="60">
        <v>84.47</v>
      </c>
      <c r="H308" s="60">
        <v>104.35</v>
      </c>
      <c r="I308" s="60">
        <v>2032.73</v>
      </c>
      <c r="J308" s="258">
        <v>2.3352057814609629E-4</v>
      </c>
    </row>
    <row r="309" spans="1:10" ht="39" customHeight="1" x14ac:dyDescent="0.2">
      <c r="A309" s="187" t="s">
        <v>3051</v>
      </c>
      <c r="B309" s="63" t="s">
        <v>682</v>
      </c>
      <c r="C309" s="187" t="s">
        <v>25</v>
      </c>
      <c r="D309" s="187" t="s">
        <v>683</v>
      </c>
      <c r="E309" s="62" t="s">
        <v>156</v>
      </c>
      <c r="F309" s="63">
        <v>2</v>
      </c>
      <c r="G309" s="60">
        <v>46.42</v>
      </c>
      <c r="H309" s="60">
        <v>57.34</v>
      </c>
      <c r="I309" s="60">
        <v>114.68</v>
      </c>
      <c r="J309" s="258">
        <v>1.3174469753383047E-5</v>
      </c>
    </row>
    <row r="310" spans="1:10" ht="26.1" customHeight="1" x14ac:dyDescent="0.2">
      <c r="A310" s="187" t="s">
        <v>684</v>
      </c>
      <c r="B310" s="63" t="s">
        <v>47</v>
      </c>
      <c r="C310" s="187" t="s">
        <v>25</v>
      </c>
      <c r="D310" s="187" t="s">
        <v>48</v>
      </c>
      <c r="E310" s="62" t="s">
        <v>49</v>
      </c>
      <c r="F310" s="63">
        <v>3.8</v>
      </c>
      <c r="G310" s="60">
        <v>114.24</v>
      </c>
      <c r="H310" s="60">
        <v>141.13</v>
      </c>
      <c r="I310" s="60">
        <v>536.29</v>
      </c>
      <c r="J310" s="258">
        <v>6.1609141821082966E-5</v>
      </c>
    </row>
    <row r="311" spans="1:10" ht="26.1" customHeight="1" x14ac:dyDescent="0.2">
      <c r="A311" s="187" t="s">
        <v>685</v>
      </c>
      <c r="B311" s="63" t="s">
        <v>54</v>
      </c>
      <c r="C311" s="187" t="s">
        <v>25</v>
      </c>
      <c r="D311" s="187" t="s">
        <v>686</v>
      </c>
      <c r="E311" s="62" t="s">
        <v>49</v>
      </c>
      <c r="F311" s="63">
        <v>3.8</v>
      </c>
      <c r="G311" s="60">
        <v>32.28</v>
      </c>
      <c r="H311" s="60">
        <v>39.869999999999997</v>
      </c>
      <c r="I311" s="60">
        <v>151.5</v>
      </c>
      <c r="J311" s="258">
        <v>1.7404361419929644E-5</v>
      </c>
    </row>
    <row r="312" spans="1:10" ht="39" customHeight="1" x14ac:dyDescent="0.2">
      <c r="A312" s="187" t="s">
        <v>687</v>
      </c>
      <c r="B312" s="63" t="s">
        <v>688</v>
      </c>
      <c r="C312" s="187" t="s">
        <v>25</v>
      </c>
      <c r="D312" s="187" t="s">
        <v>689</v>
      </c>
      <c r="E312" s="62" t="s">
        <v>156</v>
      </c>
      <c r="F312" s="63">
        <v>5</v>
      </c>
      <c r="G312" s="60">
        <v>61.74</v>
      </c>
      <c r="H312" s="60">
        <v>76.27</v>
      </c>
      <c r="I312" s="60">
        <v>381.35</v>
      </c>
      <c r="J312" s="258">
        <v>4.3809592260661189E-5</v>
      </c>
    </row>
    <row r="313" spans="1:10" ht="39" customHeight="1" x14ac:dyDescent="0.2">
      <c r="A313" s="187" t="s">
        <v>690</v>
      </c>
      <c r="B313" s="63" t="s">
        <v>691</v>
      </c>
      <c r="C313" s="187" t="s">
        <v>25</v>
      </c>
      <c r="D313" s="187" t="s">
        <v>692</v>
      </c>
      <c r="E313" s="62" t="s">
        <v>156</v>
      </c>
      <c r="F313" s="63">
        <v>1</v>
      </c>
      <c r="G313" s="60">
        <v>87.02</v>
      </c>
      <c r="H313" s="60">
        <v>107.5</v>
      </c>
      <c r="I313" s="60">
        <v>107.5</v>
      </c>
      <c r="J313" s="258">
        <v>1.234962939037912E-5</v>
      </c>
    </row>
    <row r="314" spans="1:10" ht="26.1" customHeight="1" x14ac:dyDescent="0.2">
      <c r="A314" s="187" t="s">
        <v>696</v>
      </c>
      <c r="B314" s="63" t="s">
        <v>697</v>
      </c>
      <c r="C314" s="187" t="s">
        <v>25</v>
      </c>
      <c r="D314" s="187" t="s">
        <v>698</v>
      </c>
      <c r="E314" s="62" t="s">
        <v>156</v>
      </c>
      <c r="F314" s="63">
        <v>2</v>
      </c>
      <c r="G314" s="60">
        <v>36.590000000000003</v>
      </c>
      <c r="H314" s="60">
        <v>45.2</v>
      </c>
      <c r="I314" s="60">
        <v>90.4</v>
      </c>
      <c r="J314" s="258">
        <v>1.0385176715258349E-5</v>
      </c>
    </row>
    <row r="315" spans="1:10" ht="39" customHeight="1" x14ac:dyDescent="0.2">
      <c r="A315" s="187" t="s">
        <v>699</v>
      </c>
      <c r="B315" s="63" t="s">
        <v>675</v>
      </c>
      <c r="C315" s="187" t="s">
        <v>25</v>
      </c>
      <c r="D315" s="187" t="s">
        <v>676</v>
      </c>
      <c r="E315" s="62" t="s">
        <v>27</v>
      </c>
      <c r="F315" s="63">
        <v>0.125</v>
      </c>
      <c r="G315" s="60">
        <v>10.71</v>
      </c>
      <c r="H315" s="60">
        <v>13.23</v>
      </c>
      <c r="I315" s="60">
        <v>1.65</v>
      </c>
      <c r="J315" s="258">
        <v>1.8955245110814466E-7</v>
      </c>
    </row>
    <row r="316" spans="1:10" ht="24" customHeight="1" x14ac:dyDescent="0.2">
      <c r="A316" s="261">
        <v>9</v>
      </c>
      <c r="B316" s="261"/>
      <c r="C316" s="261"/>
      <c r="D316" s="261" t="s">
        <v>700</v>
      </c>
      <c r="E316" s="261"/>
      <c r="F316" s="262"/>
      <c r="G316" s="261"/>
      <c r="H316" s="261"/>
      <c r="I316" s="260">
        <v>170949.86</v>
      </c>
      <c r="J316" s="259">
        <v>1.9638766654299498E-2</v>
      </c>
    </row>
    <row r="317" spans="1:10" ht="39" customHeight="1" x14ac:dyDescent="0.2">
      <c r="A317" s="187" t="s">
        <v>701</v>
      </c>
      <c r="B317" s="63" t="s">
        <v>702</v>
      </c>
      <c r="C317" s="187" t="s">
        <v>25</v>
      </c>
      <c r="D317" s="187" t="s">
        <v>703</v>
      </c>
      <c r="E317" s="62" t="s">
        <v>156</v>
      </c>
      <c r="F317" s="63">
        <v>1</v>
      </c>
      <c r="G317" s="60">
        <v>210.79</v>
      </c>
      <c r="H317" s="60">
        <v>260.39999999999998</v>
      </c>
      <c r="I317" s="60">
        <v>260.39999999999998</v>
      </c>
      <c r="J317" s="258">
        <v>2.9914823193067191E-5</v>
      </c>
    </row>
    <row r="318" spans="1:10" ht="26.1" customHeight="1" x14ac:dyDescent="0.2">
      <c r="A318" s="267" t="s">
        <v>2853</v>
      </c>
      <c r="B318" s="265" t="s">
        <v>2929</v>
      </c>
      <c r="C318" s="267" t="s">
        <v>25</v>
      </c>
      <c r="D318" s="267" t="s">
        <v>704</v>
      </c>
      <c r="E318" s="266" t="s">
        <v>156</v>
      </c>
      <c r="F318" s="265">
        <v>20</v>
      </c>
      <c r="G318" s="264">
        <v>2.2200000000000002</v>
      </c>
      <c r="H318" s="264">
        <v>2.74</v>
      </c>
      <c r="I318" s="264">
        <v>54.8</v>
      </c>
      <c r="J318" s="263">
        <v>6.2954389822583798E-6</v>
      </c>
    </row>
    <row r="319" spans="1:10" ht="39" customHeight="1" x14ac:dyDescent="0.2">
      <c r="A319" s="187" t="s">
        <v>705</v>
      </c>
      <c r="B319" s="63" t="s">
        <v>164</v>
      </c>
      <c r="C319" s="187" t="s">
        <v>25</v>
      </c>
      <c r="D319" s="187" t="s">
        <v>165</v>
      </c>
      <c r="E319" s="62" t="s">
        <v>31</v>
      </c>
      <c r="F319" s="63">
        <v>165.76</v>
      </c>
      <c r="G319" s="60">
        <v>12.26</v>
      </c>
      <c r="H319" s="60">
        <v>15.14</v>
      </c>
      <c r="I319" s="60">
        <v>2509.6</v>
      </c>
      <c r="J319" s="258">
        <v>2.8830353412181807E-4</v>
      </c>
    </row>
    <row r="320" spans="1:10" ht="26.1" customHeight="1" x14ac:dyDescent="0.2">
      <c r="A320" s="187" t="s">
        <v>3053</v>
      </c>
      <c r="B320" s="63" t="s">
        <v>707</v>
      </c>
      <c r="C320" s="187" t="s">
        <v>25</v>
      </c>
      <c r="D320" s="187" t="s">
        <v>708</v>
      </c>
      <c r="E320" s="62" t="s">
        <v>156</v>
      </c>
      <c r="F320" s="63">
        <v>3</v>
      </c>
      <c r="G320" s="60">
        <v>2431.9499999999998</v>
      </c>
      <c r="H320" s="60">
        <v>3004.43</v>
      </c>
      <c r="I320" s="60">
        <v>9013.2900000000009</v>
      </c>
      <c r="J320" s="258">
        <v>1.0354492194233509E-3</v>
      </c>
    </row>
    <row r="321" spans="1:10" ht="39" customHeight="1" x14ac:dyDescent="0.2">
      <c r="A321" s="187" t="s">
        <v>709</v>
      </c>
      <c r="B321" s="63" t="s">
        <v>710</v>
      </c>
      <c r="C321" s="187" t="s">
        <v>25</v>
      </c>
      <c r="D321" s="187" t="s">
        <v>711</v>
      </c>
      <c r="E321" s="62" t="s">
        <v>31</v>
      </c>
      <c r="F321" s="63">
        <v>34.619999999999997</v>
      </c>
      <c r="G321" s="60">
        <v>15.37</v>
      </c>
      <c r="H321" s="60">
        <v>18.98</v>
      </c>
      <c r="I321" s="60">
        <v>657.08</v>
      </c>
      <c r="J321" s="258">
        <v>7.5485530044933143E-5</v>
      </c>
    </row>
    <row r="322" spans="1:10" ht="39" customHeight="1" x14ac:dyDescent="0.2">
      <c r="A322" s="187" t="s">
        <v>712</v>
      </c>
      <c r="B322" s="63" t="s">
        <v>713</v>
      </c>
      <c r="C322" s="187" t="s">
        <v>25</v>
      </c>
      <c r="D322" s="187" t="s">
        <v>714</v>
      </c>
      <c r="E322" s="62" t="s">
        <v>31</v>
      </c>
      <c r="F322" s="63">
        <v>19.2</v>
      </c>
      <c r="G322" s="60">
        <v>16.59</v>
      </c>
      <c r="H322" s="60">
        <v>20.49</v>
      </c>
      <c r="I322" s="60">
        <v>393.4</v>
      </c>
      <c r="J322" s="258">
        <v>4.5193899555117643E-5</v>
      </c>
    </row>
    <row r="323" spans="1:10" ht="39" customHeight="1" x14ac:dyDescent="0.2">
      <c r="A323" s="187" t="s">
        <v>715</v>
      </c>
      <c r="B323" s="63" t="s">
        <v>151</v>
      </c>
      <c r="C323" s="187" t="s">
        <v>25</v>
      </c>
      <c r="D323" s="187" t="s">
        <v>152</v>
      </c>
      <c r="E323" s="62" t="s">
        <v>31</v>
      </c>
      <c r="F323" s="63">
        <v>11.39</v>
      </c>
      <c r="G323" s="60">
        <v>12.11</v>
      </c>
      <c r="H323" s="60">
        <v>14.96</v>
      </c>
      <c r="I323" s="60">
        <v>170.39</v>
      </c>
      <c r="J323" s="258">
        <v>1.9574449784434405E-5</v>
      </c>
    </row>
    <row r="324" spans="1:10" ht="26.1" customHeight="1" x14ac:dyDescent="0.2">
      <c r="A324" s="187" t="s">
        <v>716</v>
      </c>
      <c r="B324" s="63" t="s">
        <v>717</v>
      </c>
      <c r="C324" s="187" t="s">
        <v>25</v>
      </c>
      <c r="D324" s="187" t="s">
        <v>718</v>
      </c>
      <c r="E324" s="62" t="s">
        <v>31</v>
      </c>
      <c r="F324" s="63">
        <v>200.38</v>
      </c>
      <c r="G324" s="60">
        <v>11.17</v>
      </c>
      <c r="H324" s="60">
        <v>13.79</v>
      </c>
      <c r="I324" s="60">
        <v>2763.24</v>
      </c>
      <c r="J324" s="258">
        <v>3.1744176666670886E-4</v>
      </c>
    </row>
    <row r="325" spans="1:10" ht="39" customHeight="1" x14ac:dyDescent="0.2">
      <c r="A325" s="187" t="s">
        <v>719</v>
      </c>
      <c r="B325" s="63" t="s">
        <v>720</v>
      </c>
      <c r="C325" s="187" t="s">
        <v>25</v>
      </c>
      <c r="D325" s="187" t="s">
        <v>721</v>
      </c>
      <c r="E325" s="62" t="s">
        <v>31</v>
      </c>
      <c r="F325" s="63">
        <v>200.38</v>
      </c>
      <c r="G325" s="60">
        <v>20.23</v>
      </c>
      <c r="H325" s="60">
        <v>24.99</v>
      </c>
      <c r="I325" s="60">
        <v>5007.49</v>
      </c>
      <c r="J325" s="258">
        <v>5.7526182024213526E-4</v>
      </c>
    </row>
    <row r="326" spans="1:10" ht="39" customHeight="1" x14ac:dyDescent="0.2">
      <c r="A326" s="187" t="s">
        <v>722</v>
      </c>
      <c r="B326" s="63" t="s">
        <v>723</v>
      </c>
      <c r="C326" s="187" t="s">
        <v>25</v>
      </c>
      <c r="D326" s="187" t="s">
        <v>724</v>
      </c>
      <c r="E326" s="62" t="s">
        <v>31</v>
      </c>
      <c r="F326" s="63">
        <v>22.2</v>
      </c>
      <c r="G326" s="60">
        <v>21.43</v>
      </c>
      <c r="H326" s="60">
        <v>26.47</v>
      </c>
      <c r="I326" s="60">
        <v>587.63</v>
      </c>
      <c r="J326" s="258">
        <v>6.750709505738124E-5</v>
      </c>
    </row>
    <row r="327" spans="1:10" ht="26.1" customHeight="1" x14ac:dyDescent="0.2">
      <c r="A327" s="267" t="s">
        <v>725</v>
      </c>
      <c r="B327" s="265" t="s">
        <v>2928</v>
      </c>
      <c r="C327" s="267" t="s">
        <v>25</v>
      </c>
      <c r="D327" s="267" t="s">
        <v>726</v>
      </c>
      <c r="E327" s="266" t="s">
        <v>156</v>
      </c>
      <c r="F327" s="265">
        <v>23</v>
      </c>
      <c r="G327" s="264">
        <v>3.94</v>
      </c>
      <c r="H327" s="264">
        <v>4.8600000000000003</v>
      </c>
      <c r="I327" s="264">
        <v>111.78</v>
      </c>
      <c r="J327" s="263">
        <v>1.2841316960526308E-5</v>
      </c>
    </row>
    <row r="328" spans="1:10" ht="26.1" customHeight="1" x14ac:dyDescent="0.2">
      <c r="A328" s="267" t="s">
        <v>727</v>
      </c>
      <c r="B328" s="265" t="s">
        <v>2927</v>
      </c>
      <c r="C328" s="267" t="s">
        <v>25</v>
      </c>
      <c r="D328" s="267" t="s">
        <v>728</v>
      </c>
      <c r="E328" s="266" t="s">
        <v>156</v>
      </c>
      <c r="F328" s="265">
        <v>12</v>
      </c>
      <c r="G328" s="264">
        <v>2.0699999999999998</v>
      </c>
      <c r="H328" s="264">
        <v>2.5499999999999998</v>
      </c>
      <c r="I328" s="264">
        <v>30.6</v>
      </c>
      <c r="J328" s="263">
        <v>3.5153363660055917E-6</v>
      </c>
    </row>
    <row r="329" spans="1:10" ht="26.1" customHeight="1" x14ac:dyDescent="0.2">
      <c r="A329" s="187" t="s">
        <v>729</v>
      </c>
      <c r="B329" s="63" t="s">
        <v>47</v>
      </c>
      <c r="C329" s="187" t="s">
        <v>25</v>
      </c>
      <c r="D329" s="187" t="s">
        <v>48</v>
      </c>
      <c r="E329" s="62" t="s">
        <v>49</v>
      </c>
      <c r="F329" s="63">
        <v>1.58</v>
      </c>
      <c r="G329" s="60">
        <v>114.24</v>
      </c>
      <c r="H329" s="60">
        <v>141.13</v>
      </c>
      <c r="I329" s="60">
        <v>222.98</v>
      </c>
      <c r="J329" s="258">
        <v>2.561600336248127E-5</v>
      </c>
    </row>
    <row r="330" spans="1:10" ht="26.1" customHeight="1" x14ac:dyDescent="0.2">
      <c r="A330" s="187" t="s">
        <v>730</v>
      </c>
      <c r="B330" s="63" t="s">
        <v>54</v>
      </c>
      <c r="C330" s="187" t="s">
        <v>25</v>
      </c>
      <c r="D330" s="187" t="s">
        <v>55</v>
      </c>
      <c r="E330" s="62" t="s">
        <v>49</v>
      </c>
      <c r="F330" s="63">
        <v>1.58</v>
      </c>
      <c r="G330" s="60">
        <v>32.28</v>
      </c>
      <c r="H330" s="60">
        <v>39.869999999999997</v>
      </c>
      <c r="I330" s="60">
        <v>62.99</v>
      </c>
      <c r="J330" s="258">
        <v>7.236308421395171E-6</v>
      </c>
    </row>
    <row r="331" spans="1:10" ht="26.1" customHeight="1" x14ac:dyDescent="0.2">
      <c r="A331" s="267" t="s">
        <v>731</v>
      </c>
      <c r="B331" s="265" t="s">
        <v>2926</v>
      </c>
      <c r="C331" s="267" t="s">
        <v>25</v>
      </c>
      <c r="D331" s="267" t="s">
        <v>732</v>
      </c>
      <c r="E331" s="266" t="s">
        <v>156</v>
      </c>
      <c r="F331" s="265">
        <v>22</v>
      </c>
      <c r="G331" s="264">
        <v>3.6</v>
      </c>
      <c r="H331" s="264">
        <v>4.4400000000000004</v>
      </c>
      <c r="I331" s="264">
        <v>97.68</v>
      </c>
      <c r="J331" s="263">
        <v>1.1221505105602164E-5</v>
      </c>
    </row>
    <row r="332" spans="1:10" ht="26.1" customHeight="1" x14ac:dyDescent="0.2">
      <c r="A332" s="267" t="s">
        <v>733</v>
      </c>
      <c r="B332" s="265" t="s">
        <v>2925</v>
      </c>
      <c r="C332" s="267" t="s">
        <v>25</v>
      </c>
      <c r="D332" s="267" t="s">
        <v>734</v>
      </c>
      <c r="E332" s="266" t="s">
        <v>31</v>
      </c>
      <c r="F332" s="265">
        <v>11</v>
      </c>
      <c r="G332" s="264">
        <v>9.5500000000000007</v>
      </c>
      <c r="H332" s="264">
        <v>11.79</v>
      </c>
      <c r="I332" s="264">
        <v>129.69</v>
      </c>
      <c r="J332" s="263">
        <v>1.489882265710017E-5</v>
      </c>
    </row>
    <row r="333" spans="1:10" ht="26.1" customHeight="1" x14ac:dyDescent="0.2">
      <c r="A333" s="267" t="s">
        <v>735</v>
      </c>
      <c r="B333" s="265" t="s">
        <v>2924</v>
      </c>
      <c r="C333" s="267" t="s">
        <v>25</v>
      </c>
      <c r="D333" s="267" t="s">
        <v>736</v>
      </c>
      <c r="E333" s="266" t="s">
        <v>31</v>
      </c>
      <c r="F333" s="265">
        <v>4.5</v>
      </c>
      <c r="G333" s="264">
        <v>12.34</v>
      </c>
      <c r="H333" s="264">
        <v>15.24</v>
      </c>
      <c r="I333" s="264">
        <v>68.58</v>
      </c>
      <c r="J333" s="263">
        <v>7.878489149694885E-6</v>
      </c>
    </row>
    <row r="334" spans="1:10" ht="26.1" customHeight="1" x14ac:dyDescent="0.2">
      <c r="A334" s="267" t="s">
        <v>737</v>
      </c>
      <c r="B334" s="265" t="s">
        <v>2923</v>
      </c>
      <c r="C334" s="267" t="s">
        <v>25</v>
      </c>
      <c r="D334" s="267" t="s">
        <v>738</v>
      </c>
      <c r="E334" s="266" t="s">
        <v>31</v>
      </c>
      <c r="F334" s="265">
        <v>19.72</v>
      </c>
      <c r="G334" s="264">
        <v>23.74</v>
      </c>
      <c r="H334" s="264">
        <v>29.32</v>
      </c>
      <c r="I334" s="264">
        <v>578.19000000000005</v>
      </c>
      <c r="J334" s="263">
        <v>6.6422625276495859E-5</v>
      </c>
    </row>
    <row r="335" spans="1:10" ht="26.1" customHeight="1" x14ac:dyDescent="0.2">
      <c r="A335" s="267" t="s">
        <v>739</v>
      </c>
      <c r="B335" s="265" t="s">
        <v>2922</v>
      </c>
      <c r="C335" s="267" t="s">
        <v>25</v>
      </c>
      <c r="D335" s="267" t="s">
        <v>740</v>
      </c>
      <c r="E335" s="266" t="s">
        <v>31</v>
      </c>
      <c r="F335" s="265">
        <v>3</v>
      </c>
      <c r="G335" s="264">
        <v>24.12</v>
      </c>
      <c r="H335" s="264">
        <v>29.79</v>
      </c>
      <c r="I335" s="264">
        <v>89.37</v>
      </c>
      <c r="J335" s="263">
        <v>1.0266850033657508E-5</v>
      </c>
    </row>
    <row r="336" spans="1:10" ht="39" customHeight="1" x14ac:dyDescent="0.2">
      <c r="A336" s="187" t="s">
        <v>741</v>
      </c>
      <c r="B336" s="63" t="s">
        <v>742</v>
      </c>
      <c r="C336" s="187" t="s">
        <v>25</v>
      </c>
      <c r="D336" s="187" t="s">
        <v>743</v>
      </c>
      <c r="E336" s="62" t="s">
        <v>31</v>
      </c>
      <c r="F336" s="63">
        <v>5.3</v>
      </c>
      <c r="G336" s="60">
        <v>43.13</v>
      </c>
      <c r="H336" s="60">
        <v>53.28</v>
      </c>
      <c r="I336" s="60">
        <v>282.38</v>
      </c>
      <c r="J336" s="258">
        <v>3.2439891602374477E-5</v>
      </c>
    </row>
    <row r="337" spans="1:10" ht="26.1" customHeight="1" x14ac:dyDescent="0.2">
      <c r="A337" s="267" t="s">
        <v>744</v>
      </c>
      <c r="B337" s="265" t="s">
        <v>745</v>
      </c>
      <c r="C337" s="267" t="s">
        <v>25</v>
      </c>
      <c r="D337" s="267" t="s">
        <v>746</v>
      </c>
      <c r="E337" s="266" t="s">
        <v>156</v>
      </c>
      <c r="F337" s="265">
        <v>480</v>
      </c>
      <c r="G337" s="264">
        <v>35.32</v>
      </c>
      <c r="H337" s="264">
        <v>43.63</v>
      </c>
      <c r="I337" s="264">
        <v>20942.400000000001</v>
      </c>
      <c r="J337" s="263">
        <v>2.4058686376286112E-3</v>
      </c>
    </row>
    <row r="338" spans="1:10" ht="26.1" customHeight="1" x14ac:dyDescent="0.2">
      <c r="A338" s="187" t="s">
        <v>747</v>
      </c>
      <c r="B338" s="63" t="s">
        <v>748</v>
      </c>
      <c r="C338" s="187" t="s">
        <v>25</v>
      </c>
      <c r="D338" s="187" t="s">
        <v>749</v>
      </c>
      <c r="E338" s="62" t="s">
        <v>156</v>
      </c>
      <c r="F338" s="63">
        <v>6</v>
      </c>
      <c r="G338" s="60">
        <v>3602.01</v>
      </c>
      <c r="H338" s="60">
        <v>4449.92</v>
      </c>
      <c r="I338" s="60">
        <v>26699.52</v>
      </c>
      <c r="J338" s="258">
        <v>3.0672481572187457E-3</v>
      </c>
    </row>
    <row r="339" spans="1:10" ht="26.1" customHeight="1" x14ac:dyDescent="0.2">
      <c r="A339" s="187" t="s">
        <v>752</v>
      </c>
      <c r="B339" s="63" t="s">
        <v>753</v>
      </c>
      <c r="C339" s="187" t="s">
        <v>25</v>
      </c>
      <c r="D339" s="187" t="s">
        <v>754</v>
      </c>
      <c r="E339" s="62" t="s">
        <v>156</v>
      </c>
      <c r="F339" s="63">
        <v>480</v>
      </c>
      <c r="G339" s="60">
        <v>49.78</v>
      </c>
      <c r="H339" s="60">
        <v>61.49</v>
      </c>
      <c r="I339" s="60">
        <v>29515.200000000001</v>
      </c>
      <c r="J339" s="258">
        <v>3.3907142454224913E-3</v>
      </c>
    </row>
    <row r="340" spans="1:10" ht="26.1" customHeight="1" x14ac:dyDescent="0.2">
      <c r="A340" s="267" t="s">
        <v>755</v>
      </c>
      <c r="B340" s="265" t="s">
        <v>2921</v>
      </c>
      <c r="C340" s="267" t="s">
        <v>25</v>
      </c>
      <c r="D340" s="267" t="s">
        <v>756</v>
      </c>
      <c r="E340" s="266" t="s">
        <v>156</v>
      </c>
      <c r="F340" s="265">
        <v>1040</v>
      </c>
      <c r="G340" s="264">
        <v>3.47</v>
      </c>
      <c r="H340" s="264">
        <v>4.28</v>
      </c>
      <c r="I340" s="264">
        <v>4451.2</v>
      </c>
      <c r="J340" s="263">
        <v>5.113550729530748E-4</v>
      </c>
    </row>
    <row r="341" spans="1:10" ht="26.1" customHeight="1" x14ac:dyDescent="0.2">
      <c r="A341" s="267" t="s">
        <v>758</v>
      </c>
      <c r="B341" s="265" t="s">
        <v>759</v>
      </c>
      <c r="C341" s="267" t="s">
        <v>25</v>
      </c>
      <c r="D341" s="267" t="s">
        <v>760</v>
      </c>
      <c r="E341" s="266" t="s">
        <v>156</v>
      </c>
      <c r="F341" s="265">
        <v>62</v>
      </c>
      <c r="G341" s="264">
        <v>2.62</v>
      </c>
      <c r="H341" s="264">
        <v>3.23</v>
      </c>
      <c r="I341" s="264">
        <v>200.26</v>
      </c>
      <c r="J341" s="263">
        <v>2.3005923550858816E-5</v>
      </c>
    </row>
    <row r="342" spans="1:10" ht="26.1" customHeight="1" x14ac:dyDescent="0.2">
      <c r="A342" s="267" t="s">
        <v>761</v>
      </c>
      <c r="B342" s="265" t="s">
        <v>2920</v>
      </c>
      <c r="C342" s="267" t="s">
        <v>25</v>
      </c>
      <c r="D342" s="267" t="s">
        <v>762</v>
      </c>
      <c r="E342" s="266" t="s">
        <v>156</v>
      </c>
      <c r="F342" s="265">
        <v>4</v>
      </c>
      <c r="G342" s="264">
        <v>3.93</v>
      </c>
      <c r="H342" s="264">
        <v>4.8499999999999996</v>
      </c>
      <c r="I342" s="264">
        <v>19.399999999999999</v>
      </c>
      <c r="J342" s="263">
        <v>2.2286773039381854E-6</v>
      </c>
    </row>
    <row r="343" spans="1:10" ht="26.1" customHeight="1" x14ac:dyDescent="0.2">
      <c r="A343" s="267" t="s">
        <v>763</v>
      </c>
      <c r="B343" s="265" t="s">
        <v>2919</v>
      </c>
      <c r="C343" s="267" t="s">
        <v>25</v>
      </c>
      <c r="D343" s="267" t="s">
        <v>764</v>
      </c>
      <c r="E343" s="266" t="s">
        <v>156</v>
      </c>
      <c r="F343" s="265">
        <v>2</v>
      </c>
      <c r="G343" s="264">
        <v>1.84</v>
      </c>
      <c r="H343" s="264">
        <v>2.27</v>
      </c>
      <c r="I343" s="264">
        <v>4.54</v>
      </c>
      <c r="J343" s="263">
        <v>5.2155644123089501E-7</v>
      </c>
    </row>
    <row r="344" spans="1:10" ht="26.1" customHeight="1" x14ac:dyDescent="0.2">
      <c r="A344" s="267" t="s">
        <v>765</v>
      </c>
      <c r="B344" s="265" t="s">
        <v>766</v>
      </c>
      <c r="C344" s="267" t="s">
        <v>25</v>
      </c>
      <c r="D344" s="267" t="s">
        <v>767</v>
      </c>
      <c r="E344" s="266" t="s">
        <v>156</v>
      </c>
      <c r="F344" s="265">
        <v>1</v>
      </c>
      <c r="G344" s="264">
        <v>1.32</v>
      </c>
      <c r="H344" s="264">
        <v>1.63</v>
      </c>
      <c r="I344" s="264">
        <v>1.63</v>
      </c>
      <c r="J344" s="263">
        <v>1.8725484564016713E-7</v>
      </c>
    </row>
    <row r="345" spans="1:10" ht="24" customHeight="1" x14ac:dyDescent="0.2">
      <c r="A345" s="267" t="s">
        <v>768</v>
      </c>
      <c r="B345" s="265" t="s">
        <v>2918</v>
      </c>
      <c r="C345" s="267" t="s">
        <v>25</v>
      </c>
      <c r="D345" s="267" t="s">
        <v>769</v>
      </c>
      <c r="E345" s="266" t="s">
        <v>156</v>
      </c>
      <c r="F345" s="265">
        <v>171</v>
      </c>
      <c r="G345" s="264">
        <v>0.37</v>
      </c>
      <c r="H345" s="264">
        <v>0.45</v>
      </c>
      <c r="I345" s="264">
        <v>76.95</v>
      </c>
      <c r="J345" s="263">
        <v>8.8400370380434731E-6</v>
      </c>
    </row>
    <row r="346" spans="1:10" ht="24" customHeight="1" x14ac:dyDescent="0.2">
      <c r="A346" s="267" t="s">
        <v>770</v>
      </c>
      <c r="B346" s="265" t="s">
        <v>2917</v>
      </c>
      <c r="C346" s="267" t="s">
        <v>25</v>
      </c>
      <c r="D346" s="267" t="s">
        <v>771</v>
      </c>
      <c r="E346" s="266" t="s">
        <v>156</v>
      </c>
      <c r="F346" s="265">
        <v>12</v>
      </c>
      <c r="G346" s="264">
        <v>0.06</v>
      </c>
      <c r="H346" s="264">
        <v>7.0000000000000007E-2</v>
      </c>
      <c r="I346" s="264">
        <v>0.84</v>
      </c>
      <c r="J346" s="263">
        <v>9.6499429655055461E-8</v>
      </c>
    </row>
    <row r="347" spans="1:10" ht="24" customHeight="1" x14ac:dyDescent="0.2">
      <c r="A347" s="267" t="s">
        <v>772</v>
      </c>
      <c r="B347" s="265" t="s">
        <v>2916</v>
      </c>
      <c r="C347" s="267" t="s">
        <v>25</v>
      </c>
      <c r="D347" s="267" t="s">
        <v>773</v>
      </c>
      <c r="E347" s="266" t="s">
        <v>156</v>
      </c>
      <c r="F347" s="265">
        <v>90</v>
      </c>
      <c r="G347" s="264">
        <v>0.1</v>
      </c>
      <c r="H347" s="264">
        <v>0.12</v>
      </c>
      <c r="I347" s="264">
        <v>10.8</v>
      </c>
      <c r="J347" s="263">
        <v>1.240706952707856E-6</v>
      </c>
    </row>
    <row r="348" spans="1:10" ht="26.1" customHeight="1" x14ac:dyDescent="0.2">
      <c r="A348" s="267" t="s">
        <v>774</v>
      </c>
      <c r="B348" s="265" t="s">
        <v>2915</v>
      </c>
      <c r="C348" s="267" t="s">
        <v>25</v>
      </c>
      <c r="D348" s="267" t="s">
        <v>775</v>
      </c>
      <c r="E348" s="266" t="s">
        <v>156</v>
      </c>
      <c r="F348" s="265">
        <v>171</v>
      </c>
      <c r="G348" s="264">
        <v>1.57</v>
      </c>
      <c r="H348" s="264">
        <v>1.93</v>
      </c>
      <c r="I348" s="264">
        <v>330.03</v>
      </c>
      <c r="J348" s="263">
        <v>3.7913936629830899E-5</v>
      </c>
    </row>
    <row r="349" spans="1:10" ht="26.1" customHeight="1" x14ac:dyDescent="0.2">
      <c r="A349" s="267" t="s">
        <v>776</v>
      </c>
      <c r="B349" s="265" t="s">
        <v>2914</v>
      </c>
      <c r="C349" s="267" t="s">
        <v>25</v>
      </c>
      <c r="D349" s="267" t="s">
        <v>777</v>
      </c>
      <c r="E349" s="266" t="s">
        <v>778</v>
      </c>
      <c r="F349" s="265">
        <v>1</v>
      </c>
      <c r="G349" s="264">
        <v>46.75</v>
      </c>
      <c r="H349" s="264">
        <v>57.75</v>
      </c>
      <c r="I349" s="264">
        <v>57.75</v>
      </c>
      <c r="J349" s="263">
        <v>6.6343357887850631E-6</v>
      </c>
    </row>
    <row r="350" spans="1:10" ht="24" customHeight="1" x14ac:dyDescent="0.2">
      <c r="A350" s="267" t="s">
        <v>779</v>
      </c>
      <c r="B350" s="265" t="s">
        <v>780</v>
      </c>
      <c r="C350" s="267" t="s">
        <v>25</v>
      </c>
      <c r="D350" s="267" t="s">
        <v>781</v>
      </c>
      <c r="E350" s="266" t="s">
        <v>31</v>
      </c>
      <c r="F350" s="265">
        <v>171</v>
      </c>
      <c r="G350" s="264">
        <v>3.04</v>
      </c>
      <c r="H350" s="264">
        <v>3.75</v>
      </c>
      <c r="I350" s="264">
        <v>641.25</v>
      </c>
      <c r="J350" s="263">
        <v>7.3666975317028945E-5</v>
      </c>
    </row>
    <row r="351" spans="1:10" ht="39" customHeight="1" x14ac:dyDescent="0.2">
      <c r="A351" s="187" t="s">
        <v>782</v>
      </c>
      <c r="B351" s="63" t="s">
        <v>783</v>
      </c>
      <c r="C351" s="187" t="s">
        <v>25</v>
      </c>
      <c r="D351" s="187" t="s">
        <v>784</v>
      </c>
      <c r="E351" s="62" t="s">
        <v>31</v>
      </c>
      <c r="F351" s="63">
        <v>2867.44</v>
      </c>
      <c r="G351" s="60">
        <v>5.88</v>
      </c>
      <c r="H351" s="60">
        <v>7.26</v>
      </c>
      <c r="I351" s="60">
        <v>20817.61</v>
      </c>
      <c r="J351" s="258">
        <v>2.3915327283111657E-3</v>
      </c>
    </row>
    <row r="352" spans="1:10" ht="39" customHeight="1" x14ac:dyDescent="0.2">
      <c r="A352" s="187" t="s">
        <v>785</v>
      </c>
      <c r="B352" s="63" t="s">
        <v>786</v>
      </c>
      <c r="C352" s="187" t="s">
        <v>25</v>
      </c>
      <c r="D352" s="187" t="s">
        <v>787</v>
      </c>
      <c r="E352" s="62" t="s">
        <v>31</v>
      </c>
      <c r="F352" s="63">
        <v>4194.95</v>
      </c>
      <c r="G352" s="60">
        <v>8.51</v>
      </c>
      <c r="H352" s="60">
        <v>10.51</v>
      </c>
      <c r="I352" s="60">
        <v>44088.92</v>
      </c>
      <c r="J352" s="258">
        <v>5.0649471834611519E-3</v>
      </c>
    </row>
    <row r="353" spans="1:10" ht="26.1" customHeight="1" x14ac:dyDescent="0.2">
      <c r="A353" s="261">
        <v>10</v>
      </c>
      <c r="B353" s="261"/>
      <c r="C353" s="261"/>
      <c r="D353" s="261" t="s">
        <v>792</v>
      </c>
      <c r="E353" s="261"/>
      <c r="F353" s="262"/>
      <c r="G353" s="261"/>
      <c r="H353" s="261"/>
      <c r="I353" s="260">
        <v>143692.29999999999</v>
      </c>
      <c r="J353" s="259">
        <v>1.6507410709313244E-2</v>
      </c>
    </row>
    <row r="354" spans="1:10" ht="26.1" customHeight="1" x14ac:dyDescent="0.2">
      <c r="A354" s="187" t="s">
        <v>794</v>
      </c>
      <c r="B354" s="63" t="s">
        <v>795</v>
      </c>
      <c r="C354" s="187" t="s">
        <v>25</v>
      </c>
      <c r="D354" s="187" t="s">
        <v>796</v>
      </c>
      <c r="E354" s="62" t="s">
        <v>156</v>
      </c>
      <c r="F354" s="63">
        <v>1</v>
      </c>
      <c r="G354" s="60">
        <v>155.46</v>
      </c>
      <c r="H354" s="60">
        <v>192.05</v>
      </c>
      <c r="I354" s="60">
        <v>192.05</v>
      </c>
      <c r="J354" s="258">
        <v>2.206275650625405E-5</v>
      </c>
    </row>
    <row r="355" spans="1:10" ht="26.1" customHeight="1" x14ac:dyDescent="0.2">
      <c r="A355" s="187" t="s">
        <v>2855</v>
      </c>
      <c r="B355" s="63" t="s">
        <v>798</v>
      </c>
      <c r="C355" s="187" t="s">
        <v>25</v>
      </c>
      <c r="D355" s="187" t="s">
        <v>799</v>
      </c>
      <c r="E355" s="62" t="s">
        <v>156</v>
      </c>
      <c r="F355" s="63">
        <v>79</v>
      </c>
      <c r="G355" s="60">
        <v>32.17</v>
      </c>
      <c r="H355" s="60">
        <v>39.74</v>
      </c>
      <c r="I355" s="60">
        <v>3139.46</v>
      </c>
      <c r="J355" s="258">
        <v>3.6066202312483385E-4</v>
      </c>
    </row>
    <row r="356" spans="1:10" ht="26.1" customHeight="1" x14ac:dyDescent="0.2">
      <c r="A356" s="187" t="s">
        <v>800</v>
      </c>
      <c r="B356" s="63" t="s">
        <v>801</v>
      </c>
      <c r="C356" s="187" t="s">
        <v>25</v>
      </c>
      <c r="D356" s="187" t="s">
        <v>802</v>
      </c>
      <c r="E356" s="62" t="s">
        <v>31</v>
      </c>
      <c r="F356" s="63">
        <v>340</v>
      </c>
      <c r="G356" s="60">
        <v>53.04</v>
      </c>
      <c r="H356" s="60">
        <v>65.52</v>
      </c>
      <c r="I356" s="60">
        <v>22276.799999999999</v>
      </c>
      <c r="J356" s="258">
        <v>2.5591648744520707E-3</v>
      </c>
    </row>
    <row r="357" spans="1:10" ht="26.1" customHeight="1" x14ac:dyDescent="0.2">
      <c r="A357" s="187" t="s">
        <v>803</v>
      </c>
      <c r="B357" s="63" t="s">
        <v>804</v>
      </c>
      <c r="C357" s="187" t="s">
        <v>25</v>
      </c>
      <c r="D357" s="187" t="s">
        <v>805</v>
      </c>
      <c r="E357" s="62" t="s">
        <v>156</v>
      </c>
      <c r="F357" s="63">
        <v>1</v>
      </c>
      <c r="G357" s="60">
        <v>150.47</v>
      </c>
      <c r="H357" s="60">
        <v>185.89</v>
      </c>
      <c r="I357" s="60">
        <v>185.89</v>
      </c>
      <c r="J357" s="258">
        <v>2.1355094022116974E-5</v>
      </c>
    </row>
    <row r="358" spans="1:10" ht="26.1" customHeight="1" x14ac:dyDescent="0.2">
      <c r="A358" s="187" t="s">
        <v>806</v>
      </c>
      <c r="B358" s="63" t="s">
        <v>807</v>
      </c>
      <c r="C358" s="187" t="s">
        <v>25</v>
      </c>
      <c r="D358" s="187" t="s">
        <v>808</v>
      </c>
      <c r="E358" s="62" t="s">
        <v>31</v>
      </c>
      <c r="F358" s="63">
        <v>990</v>
      </c>
      <c r="G358" s="60">
        <v>74.67</v>
      </c>
      <c r="H358" s="60">
        <v>92.24</v>
      </c>
      <c r="I358" s="60">
        <v>91317.6</v>
      </c>
      <c r="J358" s="258">
        <v>1.0490590854129157E-2</v>
      </c>
    </row>
    <row r="359" spans="1:10" ht="26.1" customHeight="1" x14ac:dyDescent="0.2">
      <c r="A359" s="187" t="s">
        <v>809</v>
      </c>
      <c r="B359" s="63" t="s">
        <v>810</v>
      </c>
      <c r="C359" s="187" t="s">
        <v>25</v>
      </c>
      <c r="D359" s="187" t="s">
        <v>811</v>
      </c>
      <c r="E359" s="62" t="s">
        <v>156</v>
      </c>
      <c r="F359" s="63">
        <v>1</v>
      </c>
      <c r="G359" s="60">
        <v>185.81</v>
      </c>
      <c r="H359" s="60">
        <v>229.54</v>
      </c>
      <c r="I359" s="60">
        <v>229.54</v>
      </c>
      <c r="J359" s="258">
        <v>2.6369617955977894E-5</v>
      </c>
    </row>
    <row r="360" spans="1:10" ht="26.1" customHeight="1" x14ac:dyDescent="0.2">
      <c r="A360" s="187" t="s">
        <v>813</v>
      </c>
      <c r="B360" s="63" t="s">
        <v>814</v>
      </c>
      <c r="C360" s="187" t="s">
        <v>25</v>
      </c>
      <c r="D360" s="187" t="s">
        <v>815</v>
      </c>
      <c r="E360" s="62" t="s">
        <v>62</v>
      </c>
      <c r="F360" s="63">
        <v>145</v>
      </c>
      <c r="G360" s="60">
        <v>14.53</v>
      </c>
      <c r="H360" s="60">
        <v>17.95</v>
      </c>
      <c r="I360" s="60">
        <v>2602.75</v>
      </c>
      <c r="J360" s="258">
        <v>2.9900463158892332E-4</v>
      </c>
    </row>
    <row r="361" spans="1:10" ht="26.1" customHeight="1" x14ac:dyDescent="0.2">
      <c r="A361" s="187" t="s">
        <v>816</v>
      </c>
      <c r="B361" s="63" t="s">
        <v>817</v>
      </c>
      <c r="C361" s="187" t="s">
        <v>25</v>
      </c>
      <c r="D361" s="187" t="s">
        <v>818</v>
      </c>
      <c r="E361" s="62" t="s">
        <v>156</v>
      </c>
      <c r="F361" s="63">
        <v>33</v>
      </c>
      <c r="G361" s="60">
        <v>83.77</v>
      </c>
      <c r="H361" s="60">
        <v>103.48</v>
      </c>
      <c r="I361" s="60">
        <v>3414.84</v>
      </c>
      <c r="J361" s="258">
        <v>3.9229775281341615E-4</v>
      </c>
    </row>
    <row r="362" spans="1:10" ht="26.1" customHeight="1" x14ac:dyDescent="0.2">
      <c r="A362" s="187" t="s">
        <v>819</v>
      </c>
      <c r="B362" s="63" t="s">
        <v>820</v>
      </c>
      <c r="C362" s="187" t="s">
        <v>25</v>
      </c>
      <c r="D362" s="187" t="s">
        <v>821</v>
      </c>
      <c r="E362" s="62" t="s">
        <v>156</v>
      </c>
      <c r="F362" s="63">
        <v>33</v>
      </c>
      <c r="G362" s="60">
        <v>56.62</v>
      </c>
      <c r="H362" s="60">
        <v>69.94</v>
      </c>
      <c r="I362" s="60">
        <v>2308.02</v>
      </c>
      <c r="J362" s="258">
        <v>2.6514596861007273E-4</v>
      </c>
    </row>
    <row r="363" spans="1:10" ht="39" customHeight="1" x14ac:dyDescent="0.2">
      <c r="A363" s="187" t="s">
        <v>823</v>
      </c>
      <c r="B363" s="63" t="s">
        <v>824</v>
      </c>
      <c r="C363" s="187" t="s">
        <v>25</v>
      </c>
      <c r="D363" s="187" t="s">
        <v>825</v>
      </c>
      <c r="E363" s="62" t="s">
        <v>156</v>
      </c>
      <c r="F363" s="63">
        <v>33</v>
      </c>
      <c r="G363" s="60">
        <v>32.46</v>
      </c>
      <c r="H363" s="60">
        <v>40.1</v>
      </c>
      <c r="I363" s="60">
        <v>1323.3</v>
      </c>
      <c r="J363" s="258">
        <v>1.5202106578873201E-4</v>
      </c>
    </row>
    <row r="364" spans="1:10" ht="26.1" customHeight="1" x14ac:dyDescent="0.2">
      <c r="A364" s="187" t="s">
        <v>826</v>
      </c>
      <c r="B364" s="63" t="s">
        <v>47</v>
      </c>
      <c r="C364" s="187" t="s">
        <v>25</v>
      </c>
      <c r="D364" s="187" t="s">
        <v>48</v>
      </c>
      <c r="E364" s="62" t="s">
        <v>49</v>
      </c>
      <c r="F364" s="63">
        <v>51</v>
      </c>
      <c r="G364" s="60">
        <v>114.24</v>
      </c>
      <c r="H364" s="60">
        <v>141.13</v>
      </c>
      <c r="I364" s="60">
        <v>7197.63</v>
      </c>
      <c r="J364" s="258">
        <v>8.2686570222394856E-4</v>
      </c>
    </row>
    <row r="365" spans="1:10" ht="26.1" customHeight="1" x14ac:dyDescent="0.2">
      <c r="A365" s="187" t="s">
        <v>827</v>
      </c>
      <c r="B365" s="63" t="s">
        <v>54</v>
      </c>
      <c r="C365" s="187" t="s">
        <v>25</v>
      </c>
      <c r="D365" s="187" t="s">
        <v>55</v>
      </c>
      <c r="E365" s="62" t="s">
        <v>49</v>
      </c>
      <c r="F365" s="63">
        <v>51</v>
      </c>
      <c r="G365" s="60">
        <v>32.28</v>
      </c>
      <c r="H365" s="60">
        <v>39.869999999999997</v>
      </c>
      <c r="I365" s="60">
        <v>2033.37</v>
      </c>
      <c r="J365" s="258">
        <v>2.3359410152107158E-4</v>
      </c>
    </row>
    <row r="366" spans="1:10" ht="39" customHeight="1" x14ac:dyDescent="0.2">
      <c r="A366" s="187" t="s">
        <v>828</v>
      </c>
      <c r="B366" s="63" t="s">
        <v>829</v>
      </c>
      <c r="C366" s="187" t="s">
        <v>25</v>
      </c>
      <c r="D366" s="187" t="s">
        <v>830</v>
      </c>
      <c r="E366" s="62" t="s">
        <v>31</v>
      </c>
      <c r="F366" s="63">
        <v>48</v>
      </c>
      <c r="G366" s="60">
        <v>75.86</v>
      </c>
      <c r="H366" s="60">
        <v>93.71</v>
      </c>
      <c r="I366" s="60">
        <v>4498.08</v>
      </c>
      <c r="J366" s="258">
        <v>5.1674066017001416E-4</v>
      </c>
    </row>
    <row r="367" spans="1:10" ht="26.1" customHeight="1" x14ac:dyDescent="0.2">
      <c r="A367" s="267" t="s">
        <v>831</v>
      </c>
      <c r="B367" s="265" t="s">
        <v>2913</v>
      </c>
      <c r="C367" s="267" t="s">
        <v>25</v>
      </c>
      <c r="D367" s="267" t="s">
        <v>832</v>
      </c>
      <c r="E367" s="266" t="s">
        <v>156</v>
      </c>
      <c r="F367" s="265">
        <v>33</v>
      </c>
      <c r="G367" s="264">
        <v>10.92</v>
      </c>
      <c r="H367" s="264">
        <v>13.49</v>
      </c>
      <c r="I367" s="264">
        <v>445.17</v>
      </c>
      <c r="J367" s="263">
        <v>5.114125130897743E-5</v>
      </c>
    </row>
    <row r="368" spans="1:10" ht="24" customHeight="1" x14ac:dyDescent="0.2">
      <c r="A368" s="267" t="s">
        <v>2854</v>
      </c>
      <c r="B368" s="265" t="s">
        <v>834</v>
      </c>
      <c r="C368" s="267" t="s">
        <v>25</v>
      </c>
      <c r="D368" s="267" t="s">
        <v>835</v>
      </c>
      <c r="E368" s="266" t="s">
        <v>836</v>
      </c>
      <c r="F368" s="265">
        <v>66</v>
      </c>
      <c r="G368" s="264">
        <v>31.01</v>
      </c>
      <c r="H368" s="264">
        <v>38.299999999999997</v>
      </c>
      <c r="I368" s="264">
        <v>2527.8000000000002</v>
      </c>
      <c r="J368" s="263">
        <v>2.9039435509767763E-4</v>
      </c>
    </row>
    <row r="369" spans="1:10" ht="24" customHeight="1" x14ac:dyDescent="0.2">
      <c r="A369" s="261">
        <v>11</v>
      </c>
      <c r="B369" s="261"/>
      <c r="C369" s="261"/>
      <c r="D369" s="261" t="s">
        <v>839</v>
      </c>
      <c r="E369" s="261"/>
      <c r="F369" s="262"/>
      <c r="G369" s="261"/>
      <c r="H369" s="261"/>
      <c r="I369" s="260">
        <v>211874.29</v>
      </c>
      <c r="J369" s="259">
        <v>2.4340176361392643E-2</v>
      </c>
    </row>
    <row r="370" spans="1:10" ht="26.1" customHeight="1" x14ac:dyDescent="0.2">
      <c r="A370" s="187" t="s">
        <v>840</v>
      </c>
      <c r="B370" s="63" t="s">
        <v>841</v>
      </c>
      <c r="C370" s="187" t="s">
        <v>25</v>
      </c>
      <c r="D370" s="187" t="s">
        <v>842</v>
      </c>
      <c r="E370" s="62" t="s">
        <v>27</v>
      </c>
      <c r="F370" s="63">
        <v>4140</v>
      </c>
      <c r="G370" s="60">
        <v>2.6</v>
      </c>
      <c r="H370" s="60">
        <v>3.21</v>
      </c>
      <c r="I370" s="60">
        <v>13289.4</v>
      </c>
      <c r="J370" s="258">
        <v>1.5266899053070168E-3</v>
      </c>
    </row>
    <row r="371" spans="1:10" ht="24" customHeight="1" x14ac:dyDescent="0.2">
      <c r="A371" s="267" t="s">
        <v>843</v>
      </c>
      <c r="B371" s="265" t="s">
        <v>2912</v>
      </c>
      <c r="C371" s="267" t="s">
        <v>25</v>
      </c>
      <c r="D371" s="267" t="s">
        <v>844</v>
      </c>
      <c r="E371" s="266" t="s">
        <v>156</v>
      </c>
      <c r="F371" s="265">
        <v>24</v>
      </c>
      <c r="G371" s="264">
        <v>150.86000000000001</v>
      </c>
      <c r="H371" s="264">
        <v>186.37</v>
      </c>
      <c r="I371" s="264">
        <v>4472.88</v>
      </c>
      <c r="J371" s="263">
        <v>5.1384567728036241E-4</v>
      </c>
    </row>
    <row r="372" spans="1:10" ht="39" customHeight="1" x14ac:dyDescent="0.2">
      <c r="A372" s="187" t="s">
        <v>845</v>
      </c>
      <c r="B372" s="63" t="s">
        <v>846</v>
      </c>
      <c r="C372" s="187" t="s">
        <v>25</v>
      </c>
      <c r="D372" s="187" t="s">
        <v>847</v>
      </c>
      <c r="E372" s="62" t="s">
        <v>156</v>
      </c>
      <c r="F372" s="63">
        <v>19</v>
      </c>
      <c r="G372" s="60">
        <v>190.71</v>
      </c>
      <c r="H372" s="60">
        <v>235.6</v>
      </c>
      <c r="I372" s="60">
        <v>4476.3999999999996</v>
      </c>
      <c r="J372" s="258">
        <v>5.1425005584272655E-4</v>
      </c>
    </row>
    <row r="373" spans="1:10" ht="26.1" customHeight="1" x14ac:dyDescent="0.2">
      <c r="A373" s="187" t="s">
        <v>848</v>
      </c>
      <c r="B373" s="63" t="s">
        <v>849</v>
      </c>
      <c r="C373" s="187" t="s">
        <v>25</v>
      </c>
      <c r="D373" s="187" t="s">
        <v>850</v>
      </c>
      <c r="E373" s="62" t="s">
        <v>31</v>
      </c>
      <c r="F373" s="63">
        <v>203</v>
      </c>
      <c r="G373" s="60">
        <v>5.52</v>
      </c>
      <c r="H373" s="60">
        <v>6.81</v>
      </c>
      <c r="I373" s="60">
        <v>1382.43</v>
      </c>
      <c r="J373" s="258">
        <v>1.5881393635480752E-4</v>
      </c>
    </row>
    <row r="374" spans="1:10" ht="26.1" customHeight="1" x14ac:dyDescent="0.2">
      <c r="A374" s="187" t="s">
        <v>851</v>
      </c>
      <c r="B374" s="63" t="s">
        <v>852</v>
      </c>
      <c r="C374" s="187" t="s">
        <v>25</v>
      </c>
      <c r="D374" s="187" t="s">
        <v>853</v>
      </c>
      <c r="E374" s="62" t="s">
        <v>27</v>
      </c>
      <c r="F374" s="63">
        <v>2100.09</v>
      </c>
      <c r="G374" s="60">
        <v>21.68</v>
      </c>
      <c r="H374" s="60">
        <v>26.78</v>
      </c>
      <c r="I374" s="60">
        <v>56240.41</v>
      </c>
      <c r="J374" s="258">
        <v>6.4609136768648545E-3</v>
      </c>
    </row>
    <row r="375" spans="1:10" ht="26.1" customHeight="1" x14ac:dyDescent="0.2">
      <c r="A375" s="187" t="s">
        <v>854</v>
      </c>
      <c r="B375" s="63" t="s">
        <v>855</v>
      </c>
      <c r="C375" s="187" t="s">
        <v>25</v>
      </c>
      <c r="D375" s="187" t="s">
        <v>856</v>
      </c>
      <c r="E375" s="62" t="s">
        <v>31</v>
      </c>
      <c r="F375" s="63">
        <v>345.27</v>
      </c>
      <c r="G375" s="60">
        <v>202.66</v>
      </c>
      <c r="H375" s="60">
        <v>250.36</v>
      </c>
      <c r="I375" s="60">
        <v>86441.79</v>
      </c>
      <c r="J375" s="258">
        <v>9.9304564682881867E-3</v>
      </c>
    </row>
    <row r="376" spans="1:10" ht="26.1" customHeight="1" x14ac:dyDescent="0.2">
      <c r="A376" s="187" t="s">
        <v>857</v>
      </c>
      <c r="B376" s="63" t="s">
        <v>855</v>
      </c>
      <c r="C376" s="187" t="s">
        <v>25</v>
      </c>
      <c r="D376" s="187" t="s">
        <v>856</v>
      </c>
      <c r="E376" s="62" t="s">
        <v>31</v>
      </c>
      <c r="F376" s="63">
        <v>130</v>
      </c>
      <c r="G376" s="60">
        <v>202.66</v>
      </c>
      <c r="H376" s="60">
        <v>250.36</v>
      </c>
      <c r="I376" s="60">
        <v>32546.799999999999</v>
      </c>
      <c r="J376" s="258">
        <v>3.7389852822585228E-3</v>
      </c>
    </row>
    <row r="377" spans="1:10" ht="26.1" customHeight="1" x14ac:dyDescent="0.2">
      <c r="A377" s="267" t="s">
        <v>861</v>
      </c>
      <c r="B377" s="265" t="s">
        <v>2911</v>
      </c>
      <c r="C377" s="267" t="s">
        <v>25</v>
      </c>
      <c r="D377" s="267" t="s">
        <v>862</v>
      </c>
      <c r="E377" s="266" t="s">
        <v>156</v>
      </c>
      <c r="F377" s="265">
        <v>70</v>
      </c>
      <c r="G377" s="264">
        <v>97.71</v>
      </c>
      <c r="H377" s="264">
        <v>120.71</v>
      </c>
      <c r="I377" s="264">
        <v>8449.7000000000007</v>
      </c>
      <c r="J377" s="263">
        <v>9.7070384613847868E-4</v>
      </c>
    </row>
    <row r="378" spans="1:10" ht="26.1" customHeight="1" x14ac:dyDescent="0.2">
      <c r="A378" s="187" t="s">
        <v>863</v>
      </c>
      <c r="B378" s="63" t="s">
        <v>864</v>
      </c>
      <c r="C378" s="187" t="s">
        <v>25</v>
      </c>
      <c r="D378" s="187" t="s">
        <v>865</v>
      </c>
      <c r="E378" s="62" t="s">
        <v>31</v>
      </c>
      <c r="F378" s="63">
        <v>33.85</v>
      </c>
      <c r="G378" s="60">
        <v>109.39</v>
      </c>
      <c r="H378" s="60">
        <v>135.13999999999999</v>
      </c>
      <c r="I378" s="60">
        <v>4574.4799999999996</v>
      </c>
      <c r="J378" s="258">
        <v>5.2551751305768822E-4</v>
      </c>
    </row>
    <row r="379" spans="1:10" ht="24" customHeight="1" x14ac:dyDescent="0.2">
      <c r="A379" s="261">
        <v>12</v>
      </c>
      <c r="B379" s="261"/>
      <c r="C379" s="261"/>
      <c r="D379" s="261" t="s">
        <v>866</v>
      </c>
      <c r="E379" s="261"/>
      <c r="F379" s="262"/>
      <c r="G379" s="261"/>
      <c r="H379" s="261"/>
      <c r="I379" s="260">
        <v>0</v>
      </c>
      <c r="J379" s="259">
        <v>0</v>
      </c>
    </row>
    <row r="380" spans="1:10" ht="24" customHeight="1" x14ac:dyDescent="0.2">
      <c r="A380" s="261">
        <v>13</v>
      </c>
      <c r="B380" s="261"/>
      <c r="C380" s="261"/>
      <c r="D380" s="261" t="s">
        <v>875</v>
      </c>
      <c r="E380" s="261"/>
      <c r="F380" s="262"/>
      <c r="G380" s="261"/>
      <c r="H380" s="261"/>
      <c r="I380" s="260">
        <v>107999.32</v>
      </c>
      <c r="J380" s="259">
        <v>1.2406991408492649E-2</v>
      </c>
    </row>
    <row r="381" spans="1:10" ht="51.95" customHeight="1" x14ac:dyDescent="0.2">
      <c r="A381" s="187" t="s">
        <v>876</v>
      </c>
      <c r="B381" s="63" t="s">
        <v>877</v>
      </c>
      <c r="C381" s="187" t="s">
        <v>25</v>
      </c>
      <c r="D381" s="187" t="s">
        <v>878</v>
      </c>
      <c r="E381" s="62" t="s">
        <v>156</v>
      </c>
      <c r="F381" s="63">
        <v>1</v>
      </c>
      <c r="G381" s="60">
        <v>1866.92</v>
      </c>
      <c r="H381" s="60">
        <v>2306.39</v>
      </c>
      <c r="I381" s="60">
        <v>2306.39</v>
      </c>
      <c r="J381" s="258">
        <v>2.6495871376443257E-4</v>
      </c>
    </row>
    <row r="382" spans="1:10" ht="26.1" customHeight="1" x14ac:dyDescent="0.2">
      <c r="A382" s="267" t="s">
        <v>879</v>
      </c>
      <c r="B382" s="265" t="s">
        <v>2910</v>
      </c>
      <c r="C382" s="267" t="s">
        <v>25</v>
      </c>
      <c r="D382" s="267" t="s">
        <v>880</v>
      </c>
      <c r="E382" s="266" t="s">
        <v>156</v>
      </c>
      <c r="F382" s="265">
        <v>1</v>
      </c>
      <c r="G382" s="264">
        <v>2145.56</v>
      </c>
      <c r="H382" s="264">
        <v>2650.62</v>
      </c>
      <c r="I382" s="264">
        <v>2650.62</v>
      </c>
      <c r="J382" s="263">
        <v>3.0450395027652752E-4</v>
      </c>
    </row>
    <row r="383" spans="1:10" ht="26.1" customHeight="1" x14ac:dyDescent="0.2">
      <c r="A383" s="267" t="s">
        <v>881</v>
      </c>
      <c r="B383" s="265" t="s">
        <v>2909</v>
      </c>
      <c r="C383" s="267" t="s">
        <v>25</v>
      </c>
      <c r="D383" s="267" t="s">
        <v>882</v>
      </c>
      <c r="E383" s="266" t="s">
        <v>156</v>
      </c>
      <c r="F383" s="265">
        <v>2</v>
      </c>
      <c r="G383" s="264">
        <v>80.41</v>
      </c>
      <c r="H383" s="264">
        <v>99.33</v>
      </c>
      <c r="I383" s="264">
        <v>198.66</v>
      </c>
      <c r="J383" s="263">
        <v>2.2822115113420616E-5</v>
      </c>
    </row>
    <row r="384" spans="1:10" ht="26.1" customHeight="1" x14ac:dyDescent="0.2">
      <c r="A384" s="187" t="s">
        <v>3054</v>
      </c>
      <c r="B384" s="63" t="s">
        <v>884</v>
      </c>
      <c r="C384" s="187" t="s">
        <v>25</v>
      </c>
      <c r="D384" s="187" t="s">
        <v>885</v>
      </c>
      <c r="E384" s="62" t="s">
        <v>31</v>
      </c>
      <c r="F384" s="63">
        <v>24</v>
      </c>
      <c r="G384" s="60">
        <v>71.03</v>
      </c>
      <c r="H384" s="60">
        <v>87.75</v>
      </c>
      <c r="I384" s="60">
        <v>2106</v>
      </c>
      <c r="J384" s="258">
        <v>2.4193785577803189E-4</v>
      </c>
    </row>
    <row r="385" spans="1:10" ht="39" customHeight="1" x14ac:dyDescent="0.2">
      <c r="A385" s="187" t="s">
        <v>886</v>
      </c>
      <c r="B385" s="63" t="s">
        <v>887</v>
      </c>
      <c r="C385" s="187" t="s">
        <v>25</v>
      </c>
      <c r="D385" s="187" t="s">
        <v>888</v>
      </c>
      <c r="E385" s="62" t="s">
        <v>31</v>
      </c>
      <c r="F385" s="63">
        <v>3</v>
      </c>
      <c r="G385" s="60">
        <v>15.09</v>
      </c>
      <c r="H385" s="60">
        <v>18.64</v>
      </c>
      <c r="I385" s="60">
        <v>55.92</v>
      </c>
      <c r="J385" s="258">
        <v>6.4241048884651202E-6</v>
      </c>
    </row>
    <row r="386" spans="1:10" ht="26.1" customHeight="1" x14ac:dyDescent="0.2">
      <c r="A386" s="187" t="s">
        <v>889</v>
      </c>
      <c r="B386" s="63" t="s">
        <v>890</v>
      </c>
      <c r="C386" s="187" t="s">
        <v>25</v>
      </c>
      <c r="D386" s="187" t="s">
        <v>891</v>
      </c>
      <c r="E386" s="62" t="s">
        <v>156</v>
      </c>
      <c r="F386" s="63">
        <v>3</v>
      </c>
      <c r="G386" s="60">
        <v>36.6</v>
      </c>
      <c r="H386" s="60">
        <v>45.21</v>
      </c>
      <c r="I386" s="60">
        <v>135.63</v>
      </c>
      <c r="J386" s="258">
        <v>1.5581211481089492E-5</v>
      </c>
    </row>
    <row r="387" spans="1:10" ht="26.1" customHeight="1" x14ac:dyDescent="0.2">
      <c r="A387" s="187" t="s">
        <v>892</v>
      </c>
      <c r="B387" s="63" t="s">
        <v>893</v>
      </c>
      <c r="C387" s="187" t="s">
        <v>25</v>
      </c>
      <c r="D387" s="187" t="s">
        <v>894</v>
      </c>
      <c r="E387" s="62" t="s">
        <v>156</v>
      </c>
      <c r="F387" s="63">
        <v>3</v>
      </c>
      <c r="G387" s="60">
        <v>23.89</v>
      </c>
      <c r="H387" s="60">
        <v>29.51</v>
      </c>
      <c r="I387" s="60">
        <v>88.53</v>
      </c>
      <c r="J387" s="258">
        <v>1.0170350604002452E-5</v>
      </c>
    </row>
    <row r="388" spans="1:10" ht="26.1" customHeight="1" x14ac:dyDescent="0.2">
      <c r="A388" s="267" t="s">
        <v>895</v>
      </c>
      <c r="B388" s="265" t="s">
        <v>2908</v>
      </c>
      <c r="C388" s="267" t="s">
        <v>25</v>
      </c>
      <c r="D388" s="267" t="s">
        <v>896</v>
      </c>
      <c r="E388" s="266" t="s">
        <v>156</v>
      </c>
      <c r="F388" s="265">
        <v>3</v>
      </c>
      <c r="G388" s="264">
        <v>21.84</v>
      </c>
      <c r="H388" s="264">
        <v>26.98</v>
      </c>
      <c r="I388" s="264">
        <v>80.94</v>
      </c>
      <c r="J388" s="263">
        <v>9.2984093289049875E-6</v>
      </c>
    </row>
    <row r="389" spans="1:10" ht="26.1" customHeight="1" x14ac:dyDescent="0.2">
      <c r="A389" s="267" t="s">
        <v>899</v>
      </c>
      <c r="B389" s="265" t="s">
        <v>2907</v>
      </c>
      <c r="C389" s="267" t="s">
        <v>25</v>
      </c>
      <c r="D389" s="267" t="s">
        <v>900</v>
      </c>
      <c r="E389" s="266" t="s">
        <v>156</v>
      </c>
      <c r="F389" s="265">
        <v>1</v>
      </c>
      <c r="G389" s="264">
        <v>30.97</v>
      </c>
      <c r="H389" s="264">
        <v>38.26</v>
      </c>
      <c r="I389" s="264">
        <v>38.26</v>
      </c>
      <c r="J389" s="263">
        <v>4.3953192602409784E-6</v>
      </c>
    </row>
    <row r="390" spans="1:10" ht="26.1" customHeight="1" x14ac:dyDescent="0.2">
      <c r="A390" s="267" t="s">
        <v>901</v>
      </c>
      <c r="B390" s="265" t="s">
        <v>2906</v>
      </c>
      <c r="C390" s="267" t="s">
        <v>25</v>
      </c>
      <c r="D390" s="267" t="s">
        <v>902</v>
      </c>
      <c r="E390" s="266" t="s">
        <v>156</v>
      </c>
      <c r="F390" s="265">
        <v>12</v>
      </c>
      <c r="G390" s="264">
        <v>1.79</v>
      </c>
      <c r="H390" s="264">
        <v>2.21</v>
      </c>
      <c r="I390" s="264">
        <v>26.52</v>
      </c>
      <c r="J390" s="263">
        <v>3.0466248505381797E-6</v>
      </c>
    </row>
    <row r="391" spans="1:10" ht="51.95" customHeight="1" x14ac:dyDescent="0.2">
      <c r="A391" s="187" t="s">
        <v>903</v>
      </c>
      <c r="B391" s="63" t="s">
        <v>904</v>
      </c>
      <c r="C391" s="187" t="s">
        <v>25</v>
      </c>
      <c r="D391" s="187" t="s">
        <v>905</v>
      </c>
      <c r="E391" s="62" t="s">
        <v>156</v>
      </c>
      <c r="F391" s="63">
        <v>1</v>
      </c>
      <c r="G391" s="60">
        <v>62893.25</v>
      </c>
      <c r="H391" s="60">
        <v>77698.320000000007</v>
      </c>
      <c r="I391" s="60">
        <v>77698.320000000007</v>
      </c>
      <c r="J391" s="258">
        <v>8.9260042442333206E-3</v>
      </c>
    </row>
    <row r="392" spans="1:10" ht="26.1" customHeight="1" x14ac:dyDescent="0.2">
      <c r="A392" s="267" t="s">
        <v>906</v>
      </c>
      <c r="B392" s="265" t="s">
        <v>2905</v>
      </c>
      <c r="C392" s="267" t="s">
        <v>25</v>
      </c>
      <c r="D392" s="267" t="s">
        <v>907</v>
      </c>
      <c r="E392" s="266" t="s">
        <v>156</v>
      </c>
      <c r="F392" s="265">
        <v>2</v>
      </c>
      <c r="G392" s="264">
        <v>254.72</v>
      </c>
      <c r="H392" s="264">
        <v>314.68</v>
      </c>
      <c r="I392" s="264">
        <v>629.36</v>
      </c>
      <c r="J392" s="263">
        <v>7.2301048866316319E-5</v>
      </c>
    </row>
    <row r="393" spans="1:10" ht="26.1" customHeight="1" x14ac:dyDescent="0.2">
      <c r="A393" s="267" t="s">
        <v>908</v>
      </c>
      <c r="B393" s="265" t="s">
        <v>2904</v>
      </c>
      <c r="C393" s="267" t="s">
        <v>25</v>
      </c>
      <c r="D393" s="267" t="s">
        <v>909</v>
      </c>
      <c r="E393" s="266" t="s">
        <v>156</v>
      </c>
      <c r="F393" s="265">
        <v>8</v>
      </c>
      <c r="G393" s="264">
        <v>23.43</v>
      </c>
      <c r="H393" s="264">
        <v>28.94</v>
      </c>
      <c r="I393" s="264">
        <v>231.52</v>
      </c>
      <c r="J393" s="263">
        <v>2.6597080897307668E-5</v>
      </c>
    </row>
    <row r="394" spans="1:10" ht="26.1" customHeight="1" x14ac:dyDescent="0.2">
      <c r="A394" s="267" t="s">
        <v>910</v>
      </c>
      <c r="B394" s="265" t="s">
        <v>911</v>
      </c>
      <c r="C394" s="267" t="s">
        <v>25</v>
      </c>
      <c r="D394" s="267" t="s">
        <v>912</v>
      </c>
      <c r="E394" s="266" t="s">
        <v>156</v>
      </c>
      <c r="F394" s="265">
        <v>4</v>
      </c>
      <c r="G394" s="264">
        <v>7.83</v>
      </c>
      <c r="H394" s="264">
        <v>9.67</v>
      </c>
      <c r="I394" s="264">
        <v>38.68</v>
      </c>
      <c r="J394" s="263">
        <v>4.4435689750685062E-6</v>
      </c>
    </row>
    <row r="395" spans="1:10" ht="39" customHeight="1" x14ac:dyDescent="0.2">
      <c r="A395" s="267" t="s">
        <v>913</v>
      </c>
      <c r="B395" s="265" t="s">
        <v>914</v>
      </c>
      <c r="C395" s="267" t="s">
        <v>25</v>
      </c>
      <c r="D395" s="267" t="s">
        <v>915</v>
      </c>
      <c r="E395" s="266" t="s">
        <v>156</v>
      </c>
      <c r="F395" s="265">
        <v>12</v>
      </c>
      <c r="G395" s="264">
        <v>1.56</v>
      </c>
      <c r="H395" s="264">
        <v>1.92</v>
      </c>
      <c r="I395" s="264">
        <v>23.04</v>
      </c>
      <c r="J395" s="263">
        <v>2.6468414991100928E-6</v>
      </c>
    </row>
    <row r="396" spans="1:10" ht="26.1" customHeight="1" x14ac:dyDescent="0.2">
      <c r="A396" s="267" t="s">
        <v>916</v>
      </c>
      <c r="B396" s="265" t="s">
        <v>2903</v>
      </c>
      <c r="C396" s="267" t="s">
        <v>25</v>
      </c>
      <c r="D396" s="267" t="s">
        <v>917</v>
      </c>
      <c r="E396" s="266" t="s">
        <v>156</v>
      </c>
      <c r="F396" s="265">
        <v>3</v>
      </c>
      <c r="G396" s="264">
        <v>399.16</v>
      </c>
      <c r="H396" s="264">
        <v>493.12</v>
      </c>
      <c r="I396" s="264">
        <v>1479.36</v>
      </c>
      <c r="J396" s="263">
        <v>1.6994928125536052E-4</v>
      </c>
    </row>
    <row r="397" spans="1:10" ht="39" customHeight="1" x14ac:dyDescent="0.2">
      <c r="A397" s="187" t="s">
        <v>920</v>
      </c>
      <c r="B397" s="63" t="s">
        <v>167</v>
      </c>
      <c r="C397" s="187" t="s">
        <v>25</v>
      </c>
      <c r="D397" s="187" t="s">
        <v>168</v>
      </c>
      <c r="E397" s="62" t="s">
        <v>31</v>
      </c>
      <c r="F397" s="63">
        <v>2</v>
      </c>
      <c r="G397" s="60">
        <v>78.83</v>
      </c>
      <c r="H397" s="60">
        <v>97.38</v>
      </c>
      <c r="I397" s="60">
        <v>194.76</v>
      </c>
      <c r="J397" s="258">
        <v>2.2374082047165001E-5</v>
      </c>
    </row>
    <row r="398" spans="1:10" ht="39" customHeight="1" x14ac:dyDescent="0.2">
      <c r="A398" s="187" t="s">
        <v>921</v>
      </c>
      <c r="B398" s="63" t="s">
        <v>922</v>
      </c>
      <c r="C398" s="187" t="s">
        <v>25</v>
      </c>
      <c r="D398" s="187" t="s">
        <v>923</v>
      </c>
      <c r="E398" s="62" t="s">
        <v>31</v>
      </c>
      <c r="F398" s="63">
        <v>3</v>
      </c>
      <c r="G398" s="60">
        <v>17.89</v>
      </c>
      <c r="H398" s="60">
        <v>22.1</v>
      </c>
      <c r="I398" s="60">
        <v>66.3</v>
      </c>
      <c r="J398" s="258">
        <v>7.6165621263454489E-6</v>
      </c>
    </row>
    <row r="399" spans="1:10" ht="51.95" customHeight="1" x14ac:dyDescent="0.2">
      <c r="A399" s="187" t="s">
        <v>924</v>
      </c>
      <c r="B399" s="63" t="s">
        <v>925</v>
      </c>
      <c r="C399" s="187" t="s">
        <v>25</v>
      </c>
      <c r="D399" s="187" t="s">
        <v>926</v>
      </c>
      <c r="E399" s="62" t="s">
        <v>156</v>
      </c>
      <c r="F399" s="63">
        <v>3</v>
      </c>
      <c r="G399" s="60">
        <v>97.3</v>
      </c>
      <c r="H399" s="60">
        <v>120.2</v>
      </c>
      <c r="I399" s="60">
        <v>360.6</v>
      </c>
      <c r="J399" s="258">
        <v>4.1425826587634525E-5</v>
      </c>
    </row>
    <row r="400" spans="1:10" ht="39" customHeight="1" x14ac:dyDescent="0.2">
      <c r="A400" s="187" t="s">
        <v>927</v>
      </c>
      <c r="B400" s="63" t="s">
        <v>928</v>
      </c>
      <c r="C400" s="187" t="s">
        <v>25</v>
      </c>
      <c r="D400" s="187" t="s">
        <v>929</v>
      </c>
      <c r="E400" s="62" t="s">
        <v>156</v>
      </c>
      <c r="F400" s="63">
        <v>2</v>
      </c>
      <c r="G400" s="60">
        <v>23.74</v>
      </c>
      <c r="H400" s="60">
        <v>29.32</v>
      </c>
      <c r="I400" s="60">
        <v>58.64</v>
      </c>
      <c r="J400" s="258">
        <v>6.7365792321100618E-6</v>
      </c>
    </row>
    <row r="401" spans="1:10" ht="39" customHeight="1" x14ac:dyDescent="0.2">
      <c r="A401" s="187" t="s">
        <v>930</v>
      </c>
      <c r="B401" s="63" t="s">
        <v>931</v>
      </c>
      <c r="C401" s="187" t="s">
        <v>25</v>
      </c>
      <c r="D401" s="187" t="s">
        <v>932</v>
      </c>
      <c r="E401" s="62" t="s">
        <v>156</v>
      </c>
      <c r="F401" s="63">
        <v>5</v>
      </c>
      <c r="G401" s="60">
        <v>59.71</v>
      </c>
      <c r="H401" s="60">
        <v>73.760000000000005</v>
      </c>
      <c r="I401" s="60">
        <v>368.8</v>
      </c>
      <c r="J401" s="258">
        <v>4.2367844829505299E-5</v>
      </c>
    </row>
    <row r="402" spans="1:10" ht="39" customHeight="1" x14ac:dyDescent="0.2">
      <c r="A402" s="187" t="s">
        <v>933</v>
      </c>
      <c r="B402" s="63" t="s">
        <v>934</v>
      </c>
      <c r="C402" s="187" t="s">
        <v>25</v>
      </c>
      <c r="D402" s="187" t="s">
        <v>935</v>
      </c>
      <c r="E402" s="62" t="s">
        <v>156</v>
      </c>
      <c r="F402" s="63">
        <v>5</v>
      </c>
      <c r="G402" s="60">
        <v>15.13</v>
      </c>
      <c r="H402" s="60">
        <v>18.690000000000001</v>
      </c>
      <c r="I402" s="60">
        <v>93.45</v>
      </c>
      <c r="J402" s="258">
        <v>1.073556154912492E-5</v>
      </c>
    </row>
    <row r="403" spans="1:10" ht="51.95" customHeight="1" x14ac:dyDescent="0.2">
      <c r="A403" s="187" t="s">
        <v>936</v>
      </c>
      <c r="B403" s="63" t="s">
        <v>244</v>
      </c>
      <c r="C403" s="187" t="s">
        <v>25</v>
      </c>
      <c r="D403" s="187" t="s">
        <v>245</v>
      </c>
      <c r="E403" s="62" t="s">
        <v>31</v>
      </c>
      <c r="F403" s="63">
        <v>39</v>
      </c>
      <c r="G403" s="60">
        <v>179.1</v>
      </c>
      <c r="H403" s="60">
        <v>221.26</v>
      </c>
      <c r="I403" s="60">
        <v>8629.14</v>
      </c>
      <c r="J403" s="258">
        <v>9.9131796239717283E-4</v>
      </c>
    </row>
    <row r="404" spans="1:10" ht="51.95" customHeight="1" x14ac:dyDescent="0.2">
      <c r="A404" s="187" t="s">
        <v>937</v>
      </c>
      <c r="B404" s="63" t="s">
        <v>247</v>
      </c>
      <c r="C404" s="187" t="s">
        <v>25</v>
      </c>
      <c r="D404" s="187" t="s">
        <v>248</v>
      </c>
      <c r="E404" s="62" t="s">
        <v>31</v>
      </c>
      <c r="F404" s="63">
        <v>12</v>
      </c>
      <c r="G404" s="60">
        <v>93.37</v>
      </c>
      <c r="H404" s="60">
        <v>115.34</v>
      </c>
      <c r="I404" s="60">
        <v>1384.08</v>
      </c>
      <c r="J404" s="258">
        <v>1.5900348880591567E-4</v>
      </c>
    </row>
    <row r="405" spans="1:10" ht="39" customHeight="1" x14ac:dyDescent="0.2">
      <c r="A405" s="187" t="s">
        <v>938</v>
      </c>
      <c r="B405" s="63" t="s">
        <v>286</v>
      </c>
      <c r="C405" s="187" t="s">
        <v>25</v>
      </c>
      <c r="D405" s="187" t="s">
        <v>939</v>
      </c>
      <c r="E405" s="62" t="s">
        <v>156</v>
      </c>
      <c r="F405" s="63">
        <v>1</v>
      </c>
      <c r="G405" s="60">
        <v>2004.35</v>
      </c>
      <c r="H405" s="60">
        <v>2476.17</v>
      </c>
      <c r="I405" s="60">
        <v>2476.17</v>
      </c>
      <c r="J405" s="258">
        <v>2.8446308658209364E-4</v>
      </c>
    </row>
    <row r="406" spans="1:10" ht="26.1" customHeight="1" x14ac:dyDescent="0.2">
      <c r="A406" s="267" t="s">
        <v>940</v>
      </c>
      <c r="B406" s="265" t="s">
        <v>2902</v>
      </c>
      <c r="C406" s="267" t="s">
        <v>25</v>
      </c>
      <c r="D406" s="267" t="s">
        <v>941</v>
      </c>
      <c r="E406" s="266" t="s">
        <v>31</v>
      </c>
      <c r="F406" s="265">
        <v>1</v>
      </c>
      <c r="G406" s="264">
        <v>1.77</v>
      </c>
      <c r="H406" s="264">
        <v>2.1800000000000002</v>
      </c>
      <c r="I406" s="264">
        <v>2.1800000000000002</v>
      </c>
      <c r="J406" s="263">
        <v>2.5043899600954868E-7</v>
      </c>
    </row>
    <row r="407" spans="1:10" ht="26.1" customHeight="1" x14ac:dyDescent="0.2">
      <c r="A407" s="267" t="s">
        <v>942</v>
      </c>
      <c r="B407" s="265" t="s">
        <v>2901</v>
      </c>
      <c r="C407" s="267" t="s">
        <v>25</v>
      </c>
      <c r="D407" s="267" t="s">
        <v>943</v>
      </c>
      <c r="E407" s="266" t="s">
        <v>156</v>
      </c>
      <c r="F407" s="265">
        <v>1</v>
      </c>
      <c r="G407" s="264">
        <v>13</v>
      </c>
      <c r="H407" s="264">
        <v>16.059999999999999</v>
      </c>
      <c r="I407" s="264">
        <v>16.059999999999999</v>
      </c>
      <c r="J407" s="263">
        <v>1.8449771907859413E-6</v>
      </c>
    </row>
    <row r="408" spans="1:10" ht="39" customHeight="1" x14ac:dyDescent="0.2">
      <c r="A408" s="187" t="s">
        <v>944</v>
      </c>
      <c r="B408" s="63" t="s">
        <v>945</v>
      </c>
      <c r="C408" s="187" t="s">
        <v>25</v>
      </c>
      <c r="D408" s="187" t="s">
        <v>946</v>
      </c>
      <c r="E408" s="62" t="s">
        <v>156</v>
      </c>
      <c r="F408" s="63">
        <v>1</v>
      </c>
      <c r="G408" s="60">
        <v>2134.4699999999998</v>
      </c>
      <c r="H408" s="60">
        <v>2636.92</v>
      </c>
      <c r="I408" s="60">
        <v>2636.92</v>
      </c>
      <c r="J408" s="258">
        <v>3.0293009053096291E-4</v>
      </c>
    </row>
    <row r="409" spans="1:10" ht="39" customHeight="1" x14ac:dyDescent="0.2">
      <c r="A409" s="267" t="s">
        <v>947</v>
      </c>
      <c r="B409" s="265" t="s">
        <v>2900</v>
      </c>
      <c r="C409" s="267" t="s">
        <v>25</v>
      </c>
      <c r="D409" s="267" t="s">
        <v>948</v>
      </c>
      <c r="E409" s="266" t="s">
        <v>156</v>
      </c>
      <c r="F409" s="265">
        <v>4</v>
      </c>
      <c r="G409" s="264">
        <v>44.51</v>
      </c>
      <c r="H409" s="264">
        <v>54.98</v>
      </c>
      <c r="I409" s="264">
        <v>219.92</v>
      </c>
      <c r="J409" s="263">
        <v>2.526446972588071E-5</v>
      </c>
    </row>
    <row r="410" spans="1:10" ht="24" customHeight="1" x14ac:dyDescent="0.2">
      <c r="A410" s="261" t="s">
        <v>949</v>
      </c>
      <c r="B410" s="261"/>
      <c r="C410" s="261"/>
      <c r="D410" s="261" t="s">
        <v>950</v>
      </c>
      <c r="E410" s="261"/>
      <c r="F410" s="262"/>
      <c r="G410" s="261"/>
      <c r="H410" s="261"/>
      <c r="I410" s="260">
        <v>0</v>
      </c>
      <c r="J410" s="259">
        <v>0</v>
      </c>
    </row>
    <row r="411" spans="1:10" ht="26.1" customHeight="1" x14ac:dyDescent="0.2">
      <c r="A411" s="187" t="s">
        <v>951</v>
      </c>
      <c r="B411" s="63" t="s">
        <v>817</v>
      </c>
      <c r="C411" s="187" t="s">
        <v>25</v>
      </c>
      <c r="D411" s="187" t="s">
        <v>952</v>
      </c>
      <c r="E411" s="62" t="s">
        <v>156</v>
      </c>
      <c r="F411" s="63">
        <v>5</v>
      </c>
      <c r="G411" s="60">
        <v>83.77</v>
      </c>
      <c r="H411" s="60">
        <v>103.48</v>
      </c>
      <c r="I411" s="60">
        <v>517.4</v>
      </c>
      <c r="J411" s="258">
        <v>5.9439053456578205E-5</v>
      </c>
    </row>
    <row r="412" spans="1:10" ht="24" customHeight="1" x14ac:dyDescent="0.2">
      <c r="A412" s="267" t="s">
        <v>953</v>
      </c>
      <c r="B412" s="265" t="s">
        <v>834</v>
      </c>
      <c r="C412" s="267" t="s">
        <v>25</v>
      </c>
      <c r="D412" s="267" t="s">
        <v>835</v>
      </c>
      <c r="E412" s="266" t="s">
        <v>836</v>
      </c>
      <c r="F412" s="265">
        <v>5</v>
      </c>
      <c r="G412" s="264">
        <v>31.01</v>
      </c>
      <c r="H412" s="264">
        <v>38.299999999999997</v>
      </c>
      <c r="I412" s="264">
        <v>191.5</v>
      </c>
      <c r="J412" s="263">
        <v>2.1999572355884666E-5</v>
      </c>
    </row>
    <row r="413" spans="1:10" ht="39" customHeight="1" x14ac:dyDescent="0.2">
      <c r="A413" s="267" t="s">
        <v>954</v>
      </c>
      <c r="B413" s="265" t="s">
        <v>2899</v>
      </c>
      <c r="C413" s="267" t="s">
        <v>25</v>
      </c>
      <c r="D413" s="267" t="s">
        <v>955</v>
      </c>
      <c r="E413" s="266" t="s">
        <v>156</v>
      </c>
      <c r="F413" s="265">
        <v>4</v>
      </c>
      <c r="G413" s="264">
        <v>18.82</v>
      </c>
      <c r="H413" s="264">
        <v>23.25</v>
      </c>
      <c r="I413" s="264">
        <v>93</v>
      </c>
      <c r="J413" s="263">
        <v>1.0683865426095425E-5</v>
      </c>
    </row>
    <row r="414" spans="1:10" ht="39" customHeight="1" x14ac:dyDescent="0.2">
      <c r="A414" s="267" t="s">
        <v>956</v>
      </c>
      <c r="B414" s="265" t="s">
        <v>957</v>
      </c>
      <c r="C414" s="267" t="s">
        <v>25</v>
      </c>
      <c r="D414" s="267" t="s">
        <v>958</v>
      </c>
      <c r="E414" s="266" t="s">
        <v>156</v>
      </c>
      <c r="F414" s="265">
        <v>5</v>
      </c>
      <c r="G414" s="264">
        <v>43.74</v>
      </c>
      <c r="H414" s="264">
        <v>54.03</v>
      </c>
      <c r="I414" s="264">
        <v>270.14999999999998</v>
      </c>
      <c r="J414" s="263">
        <v>3.103490585870623E-5</v>
      </c>
    </row>
    <row r="415" spans="1:10" ht="26.1" customHeight="1" x14ac:dyDescent="0.2">
      <c r="A415" s="187" t="s">
        <v>960</v>
      </c>
      <c r="B415" s="63" t="s">
        <v>884</v>
      </c>
      <c r="C415" s="187" t="s">
        <v>25</v>
      </c>
      <c r="D415" s="187" t="s">
        <v>885</v>
      </c>
      <c r="E415" s="62" t="s">
        <v>31</v>
      </c>
      <c r="F415" s="63">
        <v>30</v>
      </c>
      <c r="G415" s="60">
        <v>71.03</v>
      </c>
      <c r="H415" s="60">
        <v>87.75</v>
      </c>
      <c r="I415" s="60">
        <v>2632.5</v>
      </c>
      <c r="J415" s="258">
        <v>3.0242231972253989E-4</v>
      </c>
    </row>
    <row r="416" spans="1:10" ht="24" customHeight="1" x14ac:dyDescent="0.2">
      <c r="A416" s="261">
        <v>14</v>
      </c>
      <c r="B416" s="261"/>
      <c r="C416" s="261"/>
      <c r="D416" s="261" t="s">
        <v>961</v>
      </c>
      <c r="E416" s="261"/>
      <c r="F416" s="262"/>
      <c r="G416" s="261"/>
      <c r="H416" s="261"/>
      <c r="I416" s="260">
        <v>182147.7</v>
      </c>
      <c r="J416" s="259">
        <v>2.0925177574976365E-2</v>
      </c>
    </row>
    <row r="417" spans="1:10" ht="65.099999999999994" customHeight="1" x14ac:dyDescent="0.2">
      <c r="A417" s="187" t="s">
        <v>962</v>
      </c>
      <c r="B417" s="63" t="s">
        <v>105</v>
      </c>
      <c r="C417" s="187" t="s">
        <v>25</v>
      </c>
      <c r="D417" s="187" t="s">
        <v>963</v>
      </c>
      <c r="E417" s="62" t="s">
        <v>27</v>
      </c>
      <c r="F417" s="63">
        <v>456.38</v>
      </c>
      <c r="G417" s="60">
        <v>46.28</v>
      </c>
      <c r="H417" s="60">
        <v>57.17</v>
      </c>
      <c r="I417" s="60">
        <v>26091.24</v>
      </c>
      <c r="J417" s="258">
        <v>2.9973687845156775E-3</v>
      </c>
    </row>
    <row r="418" spans="1:10" ht="26.1" customHeight="1" x14ac:dyDescent="0.2">
      <c r="A418" s="187" t="s">
        <v>964</v>
      </c>
      <c r="B418" s="63" t="s">
        <v>127</v>
      </c>
      <c r="C418" s="187" t="s">
        <v>25</v>
      </c>
      <c r="D418" s="187" t="s">
        <v>965</v>
      </c>
      <c r="E418" s="62" t="s">
        <v>27</v>
      </c>
      <c r="F418" s="63">
        <v>641.54999999999995</v>
      </c>
      <c r="G418" s="60">
        <v>4.25</v>
      </c>
      <c r="H418" s="60">
        <v>5.25</v>
      </c>
      <c r="I418" s="60">
        <v>3368.13</v>
      </c>
      <c r="J418" s="258">
        <v>3.869316952429547E-4</v>
      </c>
    </row>
    <row r="419" spans="1:10" ht="26.1" customHeight="1" x14ac:dyDescent="0.2">
      <c r="A419" s="187" t="s">
        <v>966</v>
      </c>
      <c r="B419" s="63" t="s">
        <v>124</v>
      </c>
      <c r="C419" s="187" t="s">
        <v>25</v>
      </c>
      <c r="D419" s="187" t="s">
        <v>133</v>
      </c>
      <c r="E419" s="62" t="s">
        <v>27</v>
      </c>
      <c r="F419" s="63">
        <v>359.09</v>
      </c>
      <c r="G419" s="60">
        <v>14.75</v>
      </c>
      <c r="H419" s="60">
        <v>18.22</v>
      </c>
      <c r="I419" s="60">
        <v>6542.61</v>
      </c>
      <c r="J419" s="258">
        <v>7.5161682554221714E-4</v>
      </c>
    </row>
    <row r="420" spans="1:10" ht="26.1" customHeight="1" x14ac:dyDescent="0.2">
      <c r="A420" s="187" t="s">
        <v>967</v>
      </c>
      <c r="B420" s="63" t="s">
        <v>130</v>
      </c>
      <c r="C420" s="187" t="s">
        <v>25</v>
      </c>
      <c r="D420" s="187" t="s">
        <v>968</v>
      </c>
      <c r="E420" s="62" t="s">
        <v>27</v>
      </c>
      <c r="F420" s="63">
        <v>957.61</v>
      </c>
      <c r="G420" s="60">
        <v>15.39</v>
      </c>
      <c r="H420" s="60">
        <v>19.010000000000002</v>
      </c>
      <c r="I420" s="60">
        <v>18204.16</v>
      </c>
      <c r="J420" s="258">
        <v>2.0912988777968744E-3</v>
      </c>
    </row>
    <row r="421" spans="1:10" ht="39" customHeight="1" x14ac:dyDescent="0.2">
      <c r="A421" s="187" t="s">
        <v>969</v>
      </c>
      <c r="B421" s="63" t="s">
        <v>970</v>
      </c>
      <c r="C421" s="187" t="s">
        <v>25</v>
      </c>
      <c r="D421" s="187" t="s">
        <v>971</v>
      </c>
      <c r="E421" s="62" t="s">
        <v>31</v>
      </c>
      <c r="F421" s="63">
        <v>562.62</v>
      </c>
      <c r="G421" s="60">
        <v>13.8</v>
      </c>
      <c r="H421" s="60">
        <v>17.04</v>
      </c>
      <c r="I421" s="60">
        <v>9587.0400000000009</v>
      </c>
      <c r="J421" s="258">
        <v>1.1013617762859558E-3</v>
      </c>
    </row>
    <row r="422" spans="1:10" ht="51.95" customHeight="1" x14ac:dyDescent="0.2">
      <c r="A422" s="187" t="s">
        <v>974</v>
      </c>
      <c r="B422" s="63" t="s">
        <v>975</v>
      </c>
      <c r="C422" s="187" t="s">
        <v>25</v>
      </c>
      <c r="D422" s="187" t="s">
        <v>976</v>
      </c>
      <c r="E422" s="62" t="s">
        <v>156</v>
      </c>
      <c r="F422" s="63">
        <v>4</v>
      </c>
      <c r="G422" s="60">
        <v>1302.83</v>
      </c>
      <c r="H422" s="60">
        <v>1609.51</v>
      </c>
      <c r="I422" s="60">
        <v>6438.04</v>
      </c>
      <c r="J422" s="258">
        <v>7.3960379535289674E-4</v>
      </c>
    </row>
    <row r="423" spans="1:10" ht="39" customHeight="1" x14ac:dyDescent="0.2">
      <c r="A423" s="187" t="s">
        <v>977</v>
      </c>
      <c r="B423" s="63" t="s">
        <v>978</v>
      </c>
      <c r="C423" s="187" t="s">
        <v>25</v>
      </c>
      <c r="D423" s="187" t="s">
        <v>979</v>
      </c>
      <c r="E423" s="62" t="s">
        <v>49</v>
      </c>
      <c r="F423" s="63">
        <v>236.4</v>
      </c>
      <c r="G423" s="60">
        <v>121.48</v>
      </c>
      <c r="H423" s="60">
        <v>150.07</v>
      </c>
      <c r="I423" s="60">
        <v>35476.54</v>
      </c>
      <c r="J423" s="258">
        <v>4.0755546144461445E-3</v>
      </c>
    </row>
    <row r="424" spans="1:10" ht="39" customHeight="1" x14ac:dyDescent="0.2">
      <c r="A424" s="187" t="s">
        <v>980</v>
      </c>
      <c r="B424" s="63" t="s">
        <v>981</v>
      </c>
      <c r="C424" s="187" t="s">
        <v>25</v>
      </c>
      <c r="D424" s="187" t="s">
        <v>982</v>
      </c>
      <c r="E424" s="62" t="s">
        <v>27</v>
      </c>
      <c r="F424" s="63">
        <v>236.4</v>
      </c>
      <c r="G424" s="60">
        <v>261.74</v>
      </c>
      <c r="H424" s="60">
        <v>323.35000000000002</v>
      </c>
      <c r="I424" s="60">
        <v>76439.94</v>
      </c>
      <c r="J424" s="258">
        <v>8.7814412057936435E-3</v>
      </c>
    </row>
    <row r="425" spans="1:10" x14ac:dyDescent="0.2">
      <c r="A425" s="188"/>
      <c r="B425" s="188"/>
      <c r="C425" s="188"/>
      <c r="D425" s="188"/>
      <c r="E425" s="188"/>
      <c r="F425" s="188"/>
      <c r="G425" s="188"/>
      <c r="H425" s="188"/>
      <c r="I425" s="188"/>
      <c r="J425" s="188"/>
    </row>
    <row r="426" spans="1:10" x14ac:dyDescent="0.2">
      <c r="A426" s="288"/>
      <c r="B426" s="288"/>
      <c r="C426" s="288"/>
      <c r="D426" s="49"/>
      <c r="E426" s="185"/>
      <c r="F426" s="287" t="s">
        <v>983</v>
      </c>
      <c r="G426" s="288"/>
      <c r="H426" s="289">
        <v>7046704.8499999996</v>
      </c>
      <c r="I426" s="288"/>
      <c r="J426" s="288"/>
    </row>
    <row r="427" spans="1:10" x14ac:dyDescent="0.2">
      <c r="A427" s="288"/>
      <c r="B427" s="288"/>
      <c r="C427" s="288"/>
      <c r="D427" s="49"/>
      <c r="E427" s="185"/>
      <c r="F427" s="287" t="s">
        <v>984</v>
      </c>
      <c r="G427" s="288"/>
      <c r="H427" s="289">
        <v>1658009.81</v>
      </c>
      <c r="I427" s="288"/>
      <c r="J427" s="288"/>
    </row>
    <row r="428" spans="1:10" x14ac:dyDescent="0.2">
      <c r="A428" s="288"/>
      <c r="B428" s="288"/>
      <c r="C428" s="288"/>
      <c r="D428" s="49"/>
      <c r="E428" s="185"/>
      <c r="F428" s="287" t="s">
        <v>985</v>
      </c>
      <c r="G428" s="288"/>
      <c r="H428" s="289">
        <v>8704714.6600000001</v>
      </c>
      <c r="I428" s="288"/>
      <c r="J428" s="288"/>
    </row>
    <row r="429" spans="1:10" ht="60" customHeight="1" x14ac:dyDescent="0.2">
      <c r="A429" s="48"/>
      <c r="B429" s="48"/>
      <c r="C429" s="48"/>
      <c r="D429" s="48"/>
      <c r="E429" s="48"/>
      <c r="F429" s="48"/>
      <c r="G429" s="48"/>
      <c r="H429" s="48"/>
      <c r="I429" s="48"/>
      <c r="J429" s="48"/>
    </row>
    <row r="430" spans="1:10" ht="69.95" customHeight="1" x14ac:dyDescent="0.2">
      <c r="A430" s="290" t="s">
        <v>986</v>
      </c>
      <c r="B430" s="291"/>
      <c r="C430" s="291"/>
      <c r="D430" s="291"/>
      <c r="E430" s="291"/>
      <c r="F430" s="291"/>
      <c r="G430" s="291"/>
      <c r="H430" s="291"/>
      <c r="I430" s="291"/>
      <c r="J430" s="291"/>
    </row>
  </sheetData>
  <mergeCells count="17">
    <mergeCell ref="A428:C428"/>
    <mergeCell ref="F428:G428"/>
    <mergeCell ref="H428:J428"/>
    <mergeCell ref="A430:J430"/>
    <mergeCell ref="A3:J3"/>
    <mergeCell ref="A426:C426"/>
    <mergeCell ref="F426:G426"/>
    <mergeCell ref="H426:J426"/>
    <mergeCell ref="A427:C427"/>
    <mergeCell ref="F427:G427"/>
    <mergeCell ref="H427:J427"/>
    <mergeCell ref="E1:F1"/>
    <mergeCell ref="G1:H1"/>
    <mergeCell ref="I1:J1"/>
    <mergeCell ref="E2:F2"/>
    <mergeCell ref="G2:H2"/>
    <mergeCell ref="I2:J2"/>
  </mergeCells>
  <pageMargins left="0.5" right="0.5" top="1" bottom="1" header="0.5" footer="0.5"/>
  <pageSetup paperSize="9" fitToHeight="0" orientation="landscape" r:id="rId1"/>
  <headerFooter>
    <oddHeader>&amp;L &amp;CREFORMAR
CNPJ:  &amp;R</oddHeader>
    <oddFooter>&amp;L &amp;C  -  -  / MG
 / pcfilho.eng@hotmail.com &amp;R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8536AC-2C33-49AB-A685-11291CC37939}">
  <sheetPr codeName="Planilha4">
    <pageSetUpPr fitToPage="1"/>
  </sheetPr>
  <dimension ref="A1:H22"/>
  <sheetViews>
    <sheetView showOutlineSymbols="0" showWhiteSpace="0" zoomScale="85" zoomScaleNormal="85" workbookViewId="0">
      <pane ySplit="6" topLeftCell="A7" activePane="bottomLeft" state="frozen"/>
      <selection activeCell="H14" sqref="H14"/>
      <selection pane="bottomLeft" sqref="A1:H22"/>
    </sheetView>
  </sheetViews>
  <sheetFormatPr defaultRowHeight="14.25" x14ac:dyDescent="0.2"/>
  <cols>
    <col min="1" max="1" width="10" bestFit="1" customWidth="1"/>
    <col min="2" max="2" width="13.25" bestFit="1" customWidth="1"/>
    <col min="3" max="3" width="60" bestFit="1" customWidth="1"/>
    <col min="4" max="4" width="8" style="26" bestFit="1" customWidth="1"/>
    <col min="5" max="5" width="13" style="34" bestFit="1" customWidth="1"/>
    <col min="6" max="7" width="13.125" style="40" bestFit="1" customWidth="1"/>
    <col min="8" max="8" width="18.125" style="40" bestFit="1" customWidth="1"/>
  </cols>
  <sheetData>
    <row r="1" spans="1:8" ht="15" x14ac:dyDescent="0.2">
      <c r="B1" s="2" t="s">
        <v>2849</v>
      </c>
      <c r="C1" s="2" t="s">
        <v>0</v>
      </c>
      <c r="D1" s="298" t="s">
        <v>1</v>
      </c>
      <c r="E1" s="298"/>
      <c r="F1" s="299" t="s">
        <v>2</v>
      </c>
      <c r="G1" s="299"/>
      <c r="H1" s="42" t="s">
        <v>3</v>
      </c>
    </row>
    <row r="2" spans="1:8" x14ac:dyDescent="0.2">
      <c r="B2" s="79" t="s">
        <v>2850</v>
      </c>
      <c r="C2" s="79" t="s">
        <v>2834</v>
      </c>
      <c r="D2" s="293" t="s">
        <v>5</v>
      </c>
      <c r="E2" s="293"/>
      <c r="F2" s="294">
        <v>0.2354</v>
      </c>
      <c r="G2" s="294"/>
      <c r="H2" s="41" t="s">
        <v>2833</v>
      </c>
    </row>
    <row r="3" spans="1:8" ht="15" customHeight="1" x14ac:dyDescent="0.2">
      <c r="A3" s="2"/>
      <c r="B3" s="297" t="s">
        <v>3056</v>
      </c>
      <c r="C3" s="297"/>
      <c r="D3" s="298"/>
      <c r="E3" s="298"/>
      <c r="F3" s="299"/>
      <c r="G3" s="299"/>
      <c r="H3" s="42"/>
    </row>
    <row r="4" spans="1:8" ht="15" customHeight="1" x14ac:dyDescent="0.2">
      <c r="A4" s="3"/>
      <c r="B4" s="297" t="s">
        <v>3057</v>
      </c>
      <c r="C4" s="297"/>
      <c r="D4" s="293"/>
      <c r="E4" s="293"/>
      <c r="F4" s="294"/>
      <c r="G4" s="294"/>
      <c r="H4" s="41"/>
    </row>
    <row r="5" spans="1:8" ht="15" x14ac:dyDescent="0.25">
      <c r="A5" s="295" t="s">
        <v>2835</v>
      </c>
      <c r="B5" s="296"/>
      <c r="C5" s="296"/>
      <c r="D5" s="296"/>
      <c r="E5" s="296"/>
      <c r="F5" s="296"/>
      <c r="G5" s="296"/>
      <c r="H5" s="296"/>
    </row>
    <row r="6" spans="1:8" ht="30" customHeight="1" x14ac:dyDescent="0.2">
      <c r="A6" s="78" t="s">
        <v>8</v>
      </c>
      <c r="B6" s="78"/>
      <c r="C6" s="78" t="s">
        <v>11</v>
      </c>
      <c r="D6" s="75"/>
      <c r="E6" s="76"/>
      <c r="F6" s="77"/>
      <c r="G6" s="77" t="s">
        <v>2836</v>
      </c>
      <c r="H6" s="77" t="s">
        <v>16</v>
      </c>
    </row>
    <row r="7" spans="1:8" ht="22.5" customHeight="1" x14ac:dyDescent="0.2">
      <c r="A7" s="81">
        <v>1</v>
      </c>
      <c r="B7" s="4"/>
      <c r="C7" s="4" t="str">
        <f>VLOOKUP(A7,'Orçamento Sintético'!A:I,4,0)</f>
        <v>ADMINISTRAÇÃO LOCAL</v>
      </c>
      <c r="D7" s="81"/>
      <c r="E7" s="82"/>
      <c r="F7" s="83"/>
      <c r="G7" s="84">
        <f>H7/$H$22</f>
        <v>6.2708445163854681E-2</v>
      </c>
      <c r="H7" s="85">
        <f>VLOOKUP(A7,'Orçamento Sintético'!A:I,9,0)</f>
        <v>561272.22</v>
      </c>
    </row>
    <row r="8" spans="1:8" ht="22.5" customHeight="1" x14ac:dyDescent="0.2">
      <c r="A8" s="96">
        <v>2</v>
      </c>
      <c r="B8" s="86"/>
      <c r="C8" s="86" t="str">
        <f>VLOOKUP(A8,'Orçamento Sintético'!A:I,4,0)</f>
        <v>SERVIÇOS PRELIMINARES</v>
      </c>
      <c r="D8" s="87"/>
      <c r="E8" s="88"/>
      <c r="F8" s="89"/>
      <c r="G8" s="90">
        <f t="shared" ref="G8:G20" si="0">H8/$H$22</f>
        <v>1.9343386754728062E-2</v>
      </c>
      <c r="H8" s="91">
        <f>VLOOKUP(A8,'Orçamento Sintético'!A:I,9,0)</f>
        <v>173133.07</v>
      </c>
    </row>
    <row r="9" spans="1:8" ht="22.5" customHeight="1" x14ac:dyDescent="0.2">
      <c r="A9" s="81">
        <v>3</v>
      </c>
      <c r="B9" s="4"/>
      <c r="C9" s="4" t="str">
        <f>VLOOKUP(A9,'Orçamento Sintético'!A:I,4,0)</f>
        <v>ESTRUTURAS</v>
      </c>
      <c r="D9" s="81"/>
      <c r="E9" s="82"/>
      <c r="F9" s="83"/>
      <c r="G9" s="84">
        <f t="shared" si="0"/>
        <v>0.13381918430834733</v>
      </c>
      <c r="H9" s="85">
        <f>VLOOKUP(A9,'Orçamento Sintético'!A:I,9,0)</f>
        <v>1197749.21</v>
      </c>
    </row>
    <row r="10" spans="1:8" ht="22.5" customHeight="1" x14ac:dyDescent="0.2">
      <c r="A10" s="97">
        <v>4</v>
      </c>
      <c r="B10" s="92"/>
      <c r="C10" s="92" t="str">
        <f>VLOOKUP(A10,'Orçamento Sintético'!A:I,4,0)</f>
        <v>DIVISORIAS_REVESTIMENTO_ACABAMENTO</v>
      </c>
      <c r="D10" s="93"/>
      <c r="E10" s="94"/>
      <c r="F10" s="95"/>
      <c r="G10" s="90">
        <f t="shared" si="0"/>
        <v>0.22605483883735816</v>
      </c>
      <c r="H10" s="98">
        <f>VLOOKUP(A10,'Orçamento Sintético'!A:I,9,0)</f>
        <v>2023304.8500000003</v>
      </c>
    </row>
    <row r="11" spans="1:8" ht="22.5" customHeight="1" x14ac:dyDescent="0.2">
      <c r="A11" s="96">
        <v>5</v>
      </c>
      <c r="B11" s="86"/>
      <c r="C11" s="86" t="str">
        <f>VLOOKUP(A11,'Orçamento Sintético'!A:I,4,0)</f>
        <v>INSTALAÇÕES_LOUÇAS E METAIS</v>
      </c>
      <c r="D11" s="87"/>
      <c r="E11" s="88"/>
      <c r="F11" s="89"/>
      <c r="G11" s="90">
        <f t="shared" si="0"/>
        <v>0.11099926837755261</v>
      </c>
      <c r="H11" s="91">
        <f>VLOOKUP(A11,'Orçamento Sintético'!A:I,9,0)</f>
        <v>993499.44999999949</v>
      </c>
    </row>
    <row r="12" spans="1:8" ht="22.5" customHeight="1" x14ac:dyDescent="0.2">
      <c r="A12" s="96">
        <v>6</v>
      </c>
      <c r="B12" s="86"/>
      <c r="C12" s="86" t="str">
        <f>VLOOKUP(A12,'Orçamento Sintético'!A:I,4,0)</f>
        <v>ESQUADRIAS</v>
      </c>
      <c r="D12" s="87"/>
      <c r="E12" s="88"/>
      <c r="F12" s="89"/>
      <c r="G12" s="90">
        <f t="shared" si="0"/>
        <v>4.5189922026395199E-2</v>
      </c>
      <c r="H12" s="91">
        <f>VLOOKUP(A12,'Orçamento Sintético'!A:I,9,0)</f>
        <v>404472.60000000003</v>
      </c>
    </row>
    <row r="13" spans="1:8" ht="22.5" customHeight="1" x14ac:dyDescent="0.2">
      <c r="A13" s="96">
        <v>7</v>
      </c>
      <c r="B13" s="86"/>
      <c r="C13" s="86" t="str">
        <f>VLOOKUP(A13,'Orçamento Sintético'!A:I,4,0)</f>
        <v>PISOS_FORROS E COBERTURAS</v>
      </c>
      <c r="D13" s="87"/>
      <c r="E13" s="88"/>
      <c r="F13" s="89"/>
      <c r="G13" s="90">
        <f t="shared" si="0"/>
        <v>0.26994157845509331</v>
      </c>
      <c r="H13" s="91">
        <f>VLOOKUP(A13,'Orçamento Sintético'!A:I,9,0)</f>
        <v>2416113.3099999996</v>
      </c>
    </row>
    <row r="14" spans="1:8" ht="22.5" customHeight="1" x14ac:dyDescent="0.2">
      <c r="A14" s="96">
        <v>8</v>
      </c>
      <c r="B14" s="86"/>
      <c r="C14" s="86" t="str">
        <f>VLOOKUP(A14,'Orçamento Sintético'!A:I,4,0)</f>
        <v>GLP</v>
      </c>
      <c r="D14" s="87"/>
      <c r="E14" s="88"/>
      <c r="F14" s="89"/>
      <c r="G14" s="90">
        <f t="shared" si="0"/>
        <v>4.4118295280582559E-4</v>
      </c>
      <c r="H14" s="91">
        <f>VLOOKUP(A14,'Orçamento Sintético'!A:I,9,0)</f>
        <v>3948.8099999999995</v>
      </c>
    </row>
    <row r="15" spans="1:8" ht="22.5" customHeight="1" x14ac:dyDescent="0.2">
      <c r="A15" s="96">
        <v>9</v>
      </c>
      <c r="B15" s="86"/>
      <c r="C15" s="86" t="str">
        <f>VLOOKUP(A15,'Orçamento Sintético'!A:I,4,0)</f>
        <v>CABEAMENTO ESTRUTURADO</v>
      </c>
      <c r="D15" s="87"/>
      <c r="E15" s="88"/>
      <c r="F15" s="89"/>
      <c r="G15" s="90">
        <f t="shared" si="0"/>
        <v>2.0884790372302245E-2</v>
      </c>
      <c r="H15" s="91">
        <f>VLOOKUP(A15,'Orçamento Sintético'!A:I,9,0)</f>
        <v>186929.40999999997</v>
      </c>
    </row>
    <row r="16" spans="1:8" ht="22.5" customHeight="1" x14ac:dyDescent="0.2">
      <c r="A16" s="81">
        <v>10</v>
      </c>
      <c r="B16" s="4"/>
      <c r="C16" s="4" t="str">
        <f>VLOOKUP(A16,'Orçamento Sintético'!A:I,4,0)</f>
        <v>SPDA - SISTEMA DE PROTEÇÃO CONTRA DESCARGAS ATMOSFÉRICAS</v>
      </c>
      <c r="D16" s="81"/>
      <c r="E16" s="82"/>
      <c r="F16" s="83"/>
      <c r="G16" s="84">
        <f t="shared" si="0"/>
        <v>1.697376166558406E-2</v>
      </c>
      <c r="H16" s="85">
        <f>VLOOKUP(A16,'Orçamento Sintético'!A:I,9,0)</f>
        <v>151923.72999999998</v>
      </c>
    </row>
    <row r="17" spans="1:8" ht="22.5" customHeight="1" x14ac:dyDescent="0.2">
      <c r="A17" s="96">
        <v>11</v>
      </c>
      <c r="B17" s="86"/>
      <c r="C17" s="86" t="str">
        <f>VLOOKUP(A17,'Orçamento Sintético'!A:I,4,0)</f>
        <v>OBRAS COMPLEMENTARES</v>
      </c>
      <c r="D17" s="87"/>
      <c r="E17" s="88"/>
      <c r="F17" s="89"/>
      <c r="G17" s="90">
        <f t="shared" si="0"/>
        <v>2.4153368141598471E-2</v>
      </c>
      <c r="H17" s="91">
        <f>VLOOKUP(A17,'Orçamento Sintético'!A:I,9,0)</f>
        <v>216184.83000000002</v>
      </c>
    </row>
    <row r="18" spans="1:8" ht="22.5" customHeight="1" x14ac:dyDescent="0.2">
      <c r="A18" s="96">
        <v>12</v>
      </c>
      <c r="B18" s="86"/>
      <c r="C18" s="86" t="str">
        <f>VLOOKUP(A18,'Orçamento Sintético'!A:I,4,0)</f>
        <v>EQUIPAMENTOS</v>
      </c>
      <c r="D18" s="87"/>
      <c r="E18" s="88"/>
      <c r="F18" s="89"/>
      <c r="G18" s="90">
        <f t="shared" si="0"/>
        <v>3.6440691177174092E-2</v>
      </c>
      <c r="H18" s="91">
        <f>VLOOKUP(A18,'Orçamento Sintético'!A:I,9,0)</f>
        <v>326162.57</v>
      </c>
    </row>
    <row r="19" spans="1:8" ht="22.5" customHeight="1" x14ac:dyDescent="0.2">
      <c r="A19" s="96">
        <v>13</v>
      </c>
      <c r="B19" s="86"/>
      <c r="C19" s="86" t="str">
        <f>VLOOKUP(A19,'Orçamento Sintético'!A:I,4,0)</f>
        <v>SUBESTAÇÃO</v>
      </c>
      <c r="D19" s="87"/>
      <c r="E19" s="88"/>
      <c r="F19" s="89"/>
      <c r="G19" s="90">
        <f t="shared" si="0"/>
        <v>1.2122084304993182E-2</v>
      </c>
      <c r="H19" s="91">
        <f>VLOOKUP(A19,'Orçamento Sintético'!A:I,9,0)</f>
        <v>108498.76999999999</v>
      </c>
    </row>
    <row r="20" spans="1:8" ht="22.5" customHeight="1" x14ac:dyDescent="0.2">
      <c r="A20" s="96">
        <v>14</v>
      </c>
      <c r="B20" s="86"/>
      <c r="C20" s="86" t="str">
        <f>VLOOKUP(A20,'Orçamento Sintético'!A:I,4,0)</f>
        <v>REFORMA DO ANEXO RECREATIVO</v>
      </c>
      <c r="D20" s="87"/>
      <c r="E20" s="88"/>
      <c r="F20" s="89"/>
      <c r="G20" s="90">
        <f t="shared" si="0"/>
        <v>2.0927497462212886E-2</v>
      </c>
      <c r="H20" s="91">
        <f>VLOOKUP(A20,'Orçamento Sintético'!A:I,9,0)</f>
        <v>187311.66</v>
      </c>
    </row>
    <row r="21" spans="1:8" x14ac:dyDescent="0.2">
      <c r="A21" s="11"/>
      <c r="B21" s="11"/>
      <c r="C21" s="11"/>
      <c r="D21" s="11"/>
      <c r="E21" s="33"/>
      <c r="F21" s="39"/>
      <c r="G21" s="39"/>
      <c r="H21" s="39"/>
    </row>
    <row r="22" spans="1:8" s="47" customFormat="1" ht="60" customHeight="1" x14ac:dyDescent="0.2">
      <c r="A22" s="43" t="s">
        <v>1133</v>
      </c>
      <c r="B22" s="43"/>
      <c r="C22" s="43"/>
      <c r="D22" s="43"/>
      <c r="E22" s="44"/>
      <c r="F22" s="45"/>
      <c r="G22" s="45"/>
      <c r="H22" s="46">
        <f>SUM(H7:H20)</f>
        <v>8950504.4899999984</v>
      </c>
    </row>
  </sheetData>
  <sortState xmlns:xlrd2="http://schemas.microsoft.com/office/spreadsheetml/2017/richdata2" ref="A7:I20">
    <sortCondition ref="A7:A20"/>
  </sortState>
  <mergeCells count="11">
    <mergeCell ref="D4:E4"/>
    <mergeCell ref="F4:G4"/>
    <mergeCell ref="A5:H5"/>
    <mergeCell ref="B4:C4"/>
    <mergeCell ref="D1:E1"/>
    <mergeCell ref="F1:G1"/>
    <mergeCell ref="D2:E2"/>
    <mergeCell ref="F2:G2"/>
    <mergeCell ref="B3:C3"/>
    <mergeCell ref="D3:E3"/>
    <mergeCell ref="F3:G3"/>
  </mergeCells>
  <pageMargins left="0.51181102362204722" right="0.51181102362204722" top="0.98425196850393704" bottom="0.98425196850393704" header="0.51181102362204722" footer="0.51181102362204722"/>
  <pageSetup paperSize="9" scale="84" fitToHeight="0" orientation="landscape" r:id="rId1"/>
  <headerFooter>
    <oddHeader xml:space="preserve">&amp;L </oddHeader>
    <oddFooter>&amp;L &amp;C &amp;Rpág 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pageSetUpPr fitToPage="1"/>
  </sheetPr>
  <dimension ref="A2:J478"/>
  <sheetViews>
    <sheetView tabSelected="1" showOutlineSymbols="0" showWhiteSpace="0" zoomScale="70" zoomScaleNormal="70" workbookViewId="0">
      <pane ySplit="8" topLeftCell="A464" activePane="bottomLeft" state="frozen"/>
      <selection activeCell="H14" sqref="H14"/>
      <selection pane="bottomLeft" activeCell="A2" sqref="A2:I478"/>
    </sheetView>
  </sheetViews>
  <sheetFormatPr defaultRowHeight="14.25" x14ac:dyDescent="0.2"/>
  <cols>
    <col min="1" max="2" width="10" bestFit="1" customWidth="1"/>
    <col min="3" max="3" width="13.25" bestFit="1" customWidth="1"/>
    <col min="4" max="4" width="60" bestFit="1" customWidth="1"/>
    <col min="5" max="5" width="8" style="26" bestFit="1" customWidth="1"/>
    <col min="6" max="6" width="13" style="34" bestFit="1" customWidth="1"/>
    <col min="7" max="8" width="13.125" style="40" bestFit="1" customWidth="1"/>
    <col min="9" max="9" width="17.25" style="40" customWidth="1"/>
  </cols>
  <sheetData>
    <row r="2" spans="1:9" ht="16.5" customHeight="1" x14ac:dyDescent="0.2">
      <c r="A2" s="274"/>
      <c r="B2" s="275"/>
      <c r="C2" s="300" t="s">
        <v>3056</v>
      </c>
      <c r="D2" s="300"/>
      <c r="E2" s="276"/>
      <c r="F2" s="277"/>
      <c r="G2" s="278"/>
      <c r="H2" s="278"/>
      <c r="I2" s="279"/>
    </row>
    <row r="3" spans="1:9" ht="17.25" customHeight="1" x14ac:dyDescent="0.2">
      <c r="A3" s="280"/>
      <c r="C3" s="301" t="s">
        <v>3057</v>
      </c>
      <c r="D3" s="301"/>
      <c r="G3" s="273"/>
      <c r="H3" s="273"/>
      <c r="I3" s="281"/>
    </row>
    <row r="4" spans="1:9" ht="14.25" customHeight="1" x14ac:dyDescent="0.2">
      <c r="A4" s="282"/>
      <c r="B4" s="2"/>
      <c r="C4" s="2" t="s">
        <v>2849</v>
      </c>
      <c r="D4" s="2" t="s">
        <v>0</v>
      </c>
      <c r="E4" s="298" t="s">
        <v>1</v>
      </c>
      <c r="F4" s="298"/>
      <c r="G4" s="302" t="s">
        <v>2</v>
      </c>
      <c r="H4" s="302"/>
      <c r="I4" s="283" t="s">
        <v>3</v>
      </c>
    </row>
    <row r="5" spans="1:9" x14ac:dyDescent="0.2">
      <c r="A5" s="180"/>
      <c r="B5" s="181"/>
      <c r="C5" s="182" t="s">
        <v>2850</v>
      </c>
      <c r="D5" s="182" t="s">
        <v>2834</v>
      </c>
      <c r="E5" s="303" t="s">
        <v>5</v>
      </c>
      <c r="F5" s="303"/>
      <c r="G5" s="304">
        <v>0.2354</v>
      </c>
      <c r="H5" s="304"/>
      <c r="I5" s="183" t="s">
        <v>2833</v>
      </c>
    </row>
    <row r="6" spans="1:9" x14ac:dyDescent="0.2">
      <c r="A6" s="3"/>
      <c r="B6" s="3"/>
      <c r="C6" s="79"/>
      <c r="D6" s="79"/>
      <c r="E6" s="271"/>
      <c r="F6" s="271"/>
      <c r="G6" s="272"/>
      <c r="H6" s="272"/>
      <c r="I6" s="41"/>
    </row>
    <row r="7" spans="1:9" ht="15" x14ac:dyDescent="0.25">
      <c r="A7" s="295" t="s">
        <v>7</v>
      </c>
      <c r="B7" s="296"/>
      <c r="C7" s="296"/>
      <c r="D7" s="296"/>
      <c r="E7" s="296"/>
      <c r="F7" s="296"/>
      <c r="G7" s="296"/>
      <c r="H7" s="296"/>
      <c r="I7" s="296"/>
    </row>
    <row r="8" spans="1:9" ht="30" customHeight="1" x14ac:dyDescent="0.2">
      <c r="A8" s="177" t="s">
        <v>8</v>
      </c>
      <c r="B8" s="177" t="s">
        <v>9</v>
      </c>
      <c r="C8" s="177" t="s">
        <v>10</v>
      </c>
      <c r="D8" s="177" t="s">
        <v>11</v>
      </c>
      <c r="E8" s="177" t="s">
        <v>12</v>
      </c>
      <c r="F8" s="178" t="s">
        <v>13</v>
      </c>
      <c r="G8" s="179" t="s">
        <v>14</v>
      </c>
      <c r="H8" s="179" t="s">
        <v>15</v>
      </c>
      <c r="I8" s="179" t="s">
        <v>16</v>
      </c>
    </row>
    <row r="9" spans="1:9" ht="24" customHeight="1" x14ac:dyDescent="0.2">
      <c r="A9" s="172">
        <v>1</v>
      </c>
      <c r="B9" s="172"/>
      <c r="C9" s="172"/>
      <c r="D9" s="172" t="s">
        <v>17</v>
      </c>
      <c r="E9" s="173"/>
      <c r="F9" s="174"/>
      <c r="G9" s="175"/>
      <c r="H9" s="175"/>
      <c r="I9" s="176">
        <f>SUM(I10)</f>
        <v>561272.22</v>
      </c>
    </row>
    <row r="10" spans="1:9" ht="24" customHeight="1" x14ac:dyDescent="0.2">
      <c r="A10" s="5" t="s">
        <v>18</v>
      </c>
      <c r="B10" s="6" t="s">
        <v>19</v>
      </c>
      <c r="C10" s="5" t="s">
        <v>20</v>
      </c>
      <c r="D10" s="5" t="s">
        <v>21</v>
      </c>
      <c r="E10" s="7" t="s">
        <v>22</v>
      </c>
      <c r="F10" s="28">
        <v>9</v>
      </c>
      <c r="G10" s="37">
        <f>IFERROR(VLOOKUP(A10,ORÇ!A:J,7,0),VLOOKUP(A10,'Mapa de Cotações'!$A$3:$I$53,9,0))</f>
        <v>50480.480000000003</v>
      </c>
      <c r="H10" s="37">
        <f>TRUNC(G10*(1+$G$5),2)</f>
        <v>62363.58</v>
      </c>
      <c r="I10" s="37">
        <f>TRUNC(H10*F10,2)</f>
        <v>561272.22</v>
      </c>
    </row>
    <row r="11" spans="1:9" ht="24" customHeight="1" x14ac:dyDescent="0.2">
      <c r="A11" s="12">
        <v>2</v>
      </c>
      <c r="B11" s="12"/>
      <c r="C11" s="12"/>
      <c r="D11" s="12" t="s">
        <v>23</v>
      </c>
      <c r="E11" s="24"/>
      <c r="F11" s="27"/>
      <c r="G11" s="35"/>
      <c r="H11" s="35"/>
      <c r="I11" s="36">
        <f>SUM(I12:I17)</f>
        <v>173133.07</v>
      </c>
    </row>
    <row r="12" spans="1:9" ht="39" customHeight="1" x14ac:dyDescent="0.2">
      <c r="A12" s="8" t="s">
        <v>24</v>
      </c>
      <c r="B12" s="9">
        <v>4813</v>
      </c>
      <c r="C12" s="8" t="s">
        <v>25</v>
      </c>
      <c r="D12" s="8" t="s">
        <v>26</v>
      </c>
      <c r="E12" s="10" t="s">
        <v>27</v>
      </c>
      <c r="F12" s="29">
        <v>12.5</v>
      </c>
      <c r="G12" s="37">
        <f>IFERROR(VLOOKUP(A12,ORÇ!A:J,7,0),VLOOKUP(A12,'Mapa de Cotações'!$A$3:$I$53,9,0))</f>
        <v>250</v>
      </c>
      <c r="H12" s="37">
        <f t="shared" ref="H12:H17" si="0">TRUNC(G12*(1+$G$5),2)</f>
        <v>308.85000000000002</v>
      </c>
      <c r="I12" s="37">
        <f t="shared" ref="I12:I17" si="1">TRUNC(H12*F12,2)</f>
        <v>3860.62</v>
      </c>
    </row>
    <row r="13" spans="1:9" ht="39" customHeight="1" x14ac:dyDescent="0.2">
      <c r="A13" s="5" t="s">
        <v>28</v>
      </c>
      <c r="B13" s="6">
        <v>99059</v>
      </c>
      <c r="C13" s="5" t="s">
        <v>25</v>
      </c>
      <c r="D13" s="5" t="s">
        <v>30</v>
      </c>
      <c r="E13" s="7" t="s">
        <v>31</v>
      </c>
      <c r="F13" s="28">
        <v>270</v>
      </c>
      <c r="G13" s="37">
        <f>IFERROR(VLOOKUP(A13,ORÇ!A:J,7,0),VLOOKUP(A13,'Mapa de Cotações'!$A$3:$I$53,9,0))</f>
        <v>68.77</v>
      </c>
      <c r="H13" s="37">
        <f t="shared" si="0"/>
        <v>84.95</v>
      </c>
      <c r="I13" s="37">
        <f t="shared" si="1"/>
        <v>22936.5</v>
      </c>
    </row>
    <row r="14" spans="1:9" ht="24" customHeight="1" x14ac:dyDescent="0.2">
      <c r="A14" s="5" t="s">
        <v>32</v>
      </c>
      <c r="B14" s="6">
        <v>98458</v>
      </c>
      <c r="C14" s="5" t="s">
        <v>25</v>
      </c>
      <c r="D14" s="5" t="s">
        <v>34</v>
      </c>
      <c r="E14" s="7" t="s">
        <v>27</v>
      </c>
      <c r="F14" s="28">
        <v>611.6</v>
      </c>
      <c r="G14" s="37">
        <f>IFERROR(VLOOKUP(A14,ORÇ!A:J,7,0),VLOOKUP(A14,'Mapa de Cotações'!$A$3:$I$53,9,0))</f>
        <v>142.35</v>
      </c>
      <c r="H14" s="37">
        <f t="shared" si="0"/>
        <v>175.85</v>
      </c>
      <c r="I14" s="37">
        <f t="shared" si="1"/>
        <v>107549.86</v>
      </c>
    </row>
    <row r="15" spans="1:9" ht="39" customHeight="1" x14ac:dyDescent="0.2">
      <c r="A15" s="5" t="s">
        <v>35</v>
      </c>
      <c r="B15" s="6">
        <v>98525</v>
      </c>
      <c r="C15" s="5" t="s">
        <v>25</v>
      </c>
      <c r="D15" s="5" t="s">
        <v>37</v>
      </c>
      <c r="E15" s="7" t="s">
        <v>27</v>
      </c>
      <c r="F15" s="28">
        <v>4555</v>
      </c>
      <c r="G15" s="37">
        <f>IFERROR(VLOOKUP(A15,ORÇ!A:J,7,0),VLOOKUP(A15,'Mapa de Cotações'!$A$3:$I$53,9,0))</f>
        <v>0.45</v>
      </c>
      <c r="H15" s="37">
        <f t="shared" si="0"/>
        <v>0.55000000000000004</v>
      </c>
      <c r="I15" s="37">
        <f t="shared" si="1"/>
        <v>2505.25</v>
      </c>
    </row>
    <row r="16" spans="1:9" ht="39" customHeight="1" x14ac:dyDescent="0.2">
      <c r="A16" s="5" t="s">
        <v>38</v>
      </c>
      <c r="B16" s="6">
        <v>93207</v>
      </c>
      <c r="C16" s="5" t="s">
        <v>25</v>
      </c>
      <c r="D16" s="5" t="s">
        <v>40</v>
      </c>
      <c r="E16" s="7" t="s">
        <v>27</v>
      </c>
      <c r="F16" s="28">
        <v>21.78</v>
      </c>
      <c r="G16" s="37">
        <f>IFERROR(VLOOKUP(A16,ORÇ!A:J,7,0),VLOOKUP(A16,'Mapa de Cotações'!$A$3:$I$53,9,0))</f>
        <v>1266.1300000000001</v>
      </c>
      <c r="H16" s="37">
        <f t="shared" si="0"/>
        <v>1564.17</v>
      </c>
      <c r="I16" s="37">
        <f t="shared" si="1"/>
        <v>34067.620000000003</v>
      </c>
    </row>
    <row r="17" spans="1:9" ht="24" customHeight="1" x14ac:dyDescent="0.2">
      <c r="A17" s="5" t="s">
        <v>2852</v>
      </c>
      <c r="B17" s="6" t="s">
        <v>42</v>
      </c>
      <c r="C17" s="5" t="s">
        <v>20</v>
      </c>
      <c r="D17" s="5" t="s">
        <v>43</v>
      </c>
      <c r="E17" s="7" t="s">
        <v>44</v>
      </c>
      <c r="F17" s="28">
        <v>6</v>
      </c>
      <c r="G17" s="37">
        <f>IFERROR(VLOOKUP(A17,ORÇ!A:J,7,0),VLOOKUP(A17,'Mapa de Cotações'!$A$3:$I$53,9,0))</f>
        <v>298.58999999999997</v>
      </c>
      <c r="H17" s="37">
        <f t="shared" si="0"/>
        <v>368.87</v>
      </c>
      <c r="I17" s="37">
        <f t="shared" si="1"/>
        <v>2213.2199999999998</v>
      </c>
    </row>
    <row r="18" spans="1:9" ht="24" customHeight="1" x14ac:dyDescent="0.2">
      <c r="A18" s="12">
        <v>3</v>
      </c>
      <c r="B18" s="12"/>
      <c r="C18" s="12"/>
      <c r="D18" s="12" t="s">
        <v>45</v>
      </c>
      <c r="E18" s="24"/>
      <c r="F18" s="27"/>
      <c r="G18" s="35"/>
      <c r="H18" s="35"/>
      <c r="I18" s="36">
        <f>SUM(I19:I32)</f>
        <v>1197749.21</v>
      </c>
    </row>
    <row r="19" spans="1:9" ht="26.1" customHeight="1" x14ac:dyDescent="0.2">
      <c r="A19" s="5" t="s">
        <v>46</v>
      </c>
      <c r="B19" s="6">
        <v>93358</v>
      </c>
      <c r="C19" s="5" t="s">
        <v>25</v>
      </c>
      <c r="D19" s="5" t="s">
        <v>48</v>
      </c>
      <c r="E19" s="7" t="s">
        <v>49</v>
      </c>
      <c r="F19" s="28">
        <v>561.98</v>
      </c>
      <c r="G19" s="37">
        <f>IFERROR(VLOOKUP(A19,ORÇ!A:J,7,0),VLOOKUP(A19,'Mapa de Cotações'!$A$3:$I$53,9,0))</f>
        <v>114.24</v>
      </c>
      <c r="H19" s="37">
        <f t="shared" ref="H19:H82" si="2">TRUNC(G19*(1+$G$5),2)</f>
        <v>141.13</v>
      </c>
      <c r="I19" s="37">
        <f t="shared" ref="I19:I53" si="3">TRUNC(H19*F19,2)</f>
        <v>79312.23</v>
      </c>
    </row>
    <row r="20" spans="1:9" ht="26.1" customHeight="1" x14ac:dyDescent="0.2">
      <c r="A20" s="5" t="s">
        <v>50</v>
      </c>
      <c r="B20" s="6">
        <v>101616</v>
      </c>
      <c r="C20" s="5" t="s">
        <v>25</v>
      </c>
      <c r="D20" s="5" t="s">
        <v>52</v>
      </c>
      <c r="E20" s="7" t="s">
        <v>27</v>
      </c>
      <c r="F20" s="28">
        <v>563.75</v>
      </c>
      <c r="G20" s="37">
        <f>IFERROR(VLOOKUP(A20,ORÇ!A:J,7,0),VLOOKUP(A20,'Mapa de Cotações'!$A$3:$I$53,9,0))</f>
        <v>8.4499999999999993</v>
      </c>
      <c r="H20" s="37">
        <f t="shared" si="2"/>
        <v>10.43</v>
      </c>
      <c r="I20" s="37">
        <f t="shared" si="3"/>
        <v>5879.91</v>
      </c>
    </row>
    <row r="21" spans="1:9" ht="26.1" customHeight="1" x14ac:dyDescent="0.2">
      <c r="A21" s="5" t="s">
        <v>53</v>
      </c>
      <c r="B21" s="6">
        <v>93382</v>
      </c>
      <c r="C21" s="5" t="s">
        <v>25</v>
      </c>
      <c r="D21" s="5" t="s">
        <v>55</v>
      </c>
      <c r="E21" s="7" t="s">
        <v>49</v>
      </c>
      <c r="F21" s="28">
        <v>343</v>
      </c>
      <c r="G21" s="37">
        <f>IFERROR(VLOOKUP(A21,ORÇ!A:J,7,0),VLOOKUP(A21,'Mapa de Cotações'!$A$3:$I$53,9,0))</f>
        <v>32.28</v>
      </c>
      <c r="H21" s="37">
        <f t="shared" si="2"/>
        <v>39.869999999999997</v>
      </c>
      <c r="I21" s="37">
        <f t="shared" si="3"/>
        <v>13675.41</v>
      </c>
    </row>
    <row r="22" spans="1:9" ht="51.95" customHeight="1" x14ac:dyDescent="0.2">
      <c r="A22" s="5" t="s">
        <v>56</v>
      </c>
      <c r="B22" s="6">
        <v>92419</v>
      </c>
      <c r="C22" s="5" t="s">
        <v>25</v>
      </c>
      <c r="D22" s="5" t="s">
        <v>58</v>
      </c>
      <c r="E22" s="7" t="s">
        <v>27</v>
      </c>
      <c r="F22" s="28">
        <v>935.7</v>
      </c>
      <c r="G22" s="37">
        <f>IFERROR(VLOOKUP(A22,ORÇ!A:J,7,0),VLOOKUP(A22,'Mapa de Cotações'!$A$3:$I$53,9,0))</f>
        <v>112.65</v>
      </c>
      <c r="H22" s="37">
        <f t="shared" si="2"/>
        <v>139.16</v>
      </c>
      <c r="I22" s="37">
        <f t="shared" si="3"/>
        <v>130212.01</v>
      </c>
    </row>
    <row r="23" spans="1:9" ht="39" customHeight="1" x14ac:dyDescent="0.2">
      <c r="A23" s="5" t="s">
        <v>59</v>
      </c>
      <c r="B23" s="6">
        <v>92917</v>
      </c>
      <c r="C23" s="5" t="s">
        <v>25</v>
      </c>
      <c r="D23" s="5" t="s">
        <v>61</v>
      </c>
      <c r="E23" s="7" t="s">
        <v>62</v>
      </c>
      <c r="F23" s="28">
        <v>3606.25</v>
      </c>
      <c r="G23" s="37">
        <f>IFERROR(VLOOKUP(A23,ORÇ!A:J,7,0),VLOOKUP(A23,'Mapa de Cotações'!$A$3:$I$53,9,0))</f>
        <v>16.62</v>
      </c>
      <c r="H23" s="37">
        <f t="shared" si="2"/>
        <v>20.53</v>
      </c>
      <c r="I23" s="37">
        <f t="shared" si="3"/>
        <v>74036.31</v>
      </c>
    </row>
    <row r="24" spans="1:9" ht="39" customHeight="1" x14ac:dyDescent="0.2">
      <c r="A24" s="5" t="s">
        <v>63</v>
      </c>
      <c r="B24" s="6">
        <v>92919</v>
      </c>
      <c r="C24" s="5" t="s">
        <v>25</v>
      </c>
      <c r="D24" s="5" t="s">
        <v>65</v>
      </c>
      <c r="E24" s="7" t="s">
        <v>62</v>
      </c>
      <c r="F24" s="28">
        <v>8432.66</v>
      </c>
      <c r="G24" s="37">
        <f>IFERROR(VLOOKUP(A24,ORÇ!A:J,7,0),VLOOKUP(A24,'Mapa de Cotações'!$A$3:$I$53,9,0))</f>
        <v>14.36</v>
      </c>
      <c r="H24" s="37">
        <f t="shared" si="2"/>
        <v>17.739999999999998</v>
      </c>
      <c r="I24" s="37">
        <f t="shared" si="3"/>
        <v>149595.38</v>
      </c>
    </row>
    <row r="25" spans="1:9" ht="39" customHeight="1" x14ac:dyDescent="0.2">
      <c r="A25" s="5" t="s">
        <v>66</v>
      </c>
      <c r="B25" s="6">
        <v>92921</v>
      </c>
      <c r="C25" s="5" t="s">
        <v>25</v>
      </c>
      <c r="D25" s="5" t="s">
        <v>68</v>
      </c>
      <c r="E25" s="7" t="s">
        <v>62</v>
      </c>
      <c r="F25" s="28">
        <v>2923</v>
      </c>
      <c r="G25" s="37">
        <f>IFERROR(VLOOKUP(A25,ORÇ!A:J,7,0),VLOOKUP(A25,'Mapa de Cotações'!$A$3:$I$53,9,0))</f>
        <v>11.76</v>
      </c>
      <c r="H25" s="37">
        <f t="shared" si="2"/>
        <v>14.52</v>
      </c>
      <c r="I25" s="37">
        <f t="shared" si="3"/>
        <v>42441.96</v>
      </c>
    </row>
    <row r="26" spans="1:9" ht="39" customHeight="1" x14ac:dyDescent="0.2">
      <c r="A26" s="5" t="s">
        <v>69</v>
      </c>
      <c r="B26" s="6">
        <v>92915</v>
      </c>
      <c r="C26" s="5" t="s">
        <v>25</v>
      </c>
      <c r="D26" s="5" t="s">
        <v>71</v>
      </c>
      <c r="E26" s="7" t="s">
        <v>62</v>
      </c>
      <c r="F26" s="28">
        <v>3818.23</v>
      </c>
      <c r="G26" s="37">
        <f>IFERROR(VLOOKUP(A26,ORÇ!A:J,7,0),VLOOKUP(A26,'Mapa de Cotações'!$A$3:$I$53,9,0))</f>
        <v>20.77</v>
      </c>
      <c r="H26" s="37">
        <f t="shared" si="2"/>
        <v>25.65</v>
      </c>
      <c r="I26" s="37">
        <f t="shared" si="3"/>
        <v>97937.59</v>
      </c>
    </row>
    <row r="27" spans="1:9" ht="39" customHeight="1" x14ac:dyDescent="0.2">
      <c r="A27" s="5" t="s">
        <v>72</v>
      </c>
      <c r="B27" s="6">
        <v>94971</v>
      </c>
      <c r="C27" s="5" t="s">
        <v>25</v>
      </c>
      <c r="D27" s="5" t="s">
        <v>74</v>
      </c>
      <c r="E27" s="7" t="s">
        <v>49</v>
      </c>
      <c r="F27" s="28">
        <v>403.48</v>
      </c>
      <c r="G27" s="37">
        <f>IFERROR(VLOOKUP(A27,ORÇ!A:J,7,0),VLOOKUP(A27,'Mapa de Cotações'!$A$3:$I$53,9,0))</f>
        <v>587.64</v>
      </c>
      <c r="H27" s="37">
        <f t="shared" si="2"/>
        <v>725.97</v>
      </c>
      <c r="I27" s="37">
        <f t="shared" si="3"/>
        <v>292914.37</v>
      </c>
    </row>
    <row r="28" spans="1:9" ht="51.95" customHeight="1" x14ac:dyDescent="0.2">
      <c r="A28" s="5" t="s">
        <v>75</v>
      </c>
      <c r="B28" s="6">
        <v>101964</v>
      </c>
      <c r="C28" s="5" t="s">
        <v>25</v>
      </c>
      <c r="D28" s="5" t="s">
        <v>77</v>
      </c>
      <c r="E28" s="7" t="s">
        <v>27</v>
      </c>
      <c r="F28" s="28">
        <v>175.18</v>
      </c>
      <c r="G28" s="37">
        <f>IFERROR(VLOOKUP(A28,ORÇ!A:J,7,0),VLOOKUP(A28,'Mapa de Cotações'!$A$3:$I$53,9,0))</f>
        <v>194.34</v>
      </c>
      <c r="H28" s="37">
        <f t="shared" si="2"/>
        <v>240.08</v>
      </c>
      <c r="I28" s="37">
        <f t="shared" si="3"/>
        <v>42057.21</v>
      </c>
    </row>
    <row r="29" spans="1:9" ht="39" customHeight="1" x14ac:dyDescent="0.2">
      <c r="A29" s="5" t="s">
        <v>78</v>
      </c>
      <c r="B29" s="6">
        <v>101792</v>
      </c>
      <c r="C29" s="5" t="s">
        <v>25</v>
      </c>
      <c r="D29" s="5" t="s">
        <v>80</v>
      </c>
      <c r="E29" s="7" t="s">
        <v>49</v>
      </c>
      <c r="F29" s="28">
        <v>39.869999999999997</v>
      </c>
      <c r="G29" s="37">
        <f>IFERROR(VLOOKUP(A29,ORÇ!A:J,7,0),VLOOKUP(A29,'Mapa de Cotações'!$A$3:$I$53,9,0))</f>
        <v>20.95</v>
      </c>
      <c r="H29" s="37">
        <f t="shared" si="2"/>
        <v>25.88</v>
      </c>
      <c r="I29" s="37">
        <f t="shared" si="3"/>
        <v>1031.83</v>
      </c>
    </row>
    <row r="30" spans="1:9" ht="39" customHeight="1" x14ac:dyDescent="0.2">
      <c r="A30" s="5" t="s">
        <v>81</v>
      </c>
      <c r="B30" s="6">
        <v>95241</v>
      </c>
      <c r="C30" s="5" t="s">
        <v>25</v>
      </c>
      <c r="D30" s="5" t="s">
        <v>83</v>
      </c>
      <c r="E30" s="7" t="s">
        <v>27</v>
      </c>
      <c r="F30" s="28">
        <v>563.75</v>
      </c>
      <c r="G30" s="37">
        <f>IFERROR(VLOOKUP(A30,ORÇ!A:J,7,0),VLOOKUP(A30,'Mapa de Cotações'!$A$3:$I$53,9,0))</f>
        <v>39.409999999999997</v>
      </c>
      <c r="H30" s="37">
        <f t="shared" si="2"/>
        <v>48.68</v>
      </c>
      <c r="I30" s="37">
        <f t="shared" si="3"/>
        <v>27443.35</v>
      </c>
    </row>
    <row r="31" spans="1:9" ht="26.1" customHeight="1" x14ac:dyDescent="0.2">
      <c r="A31" s="5" t="s">
        <v>84</v>
      </c>
      <c r="B31" s="6">
        <v>103670</v>
      </c>
      <c r="C31" s="5" t="s">
        <v>25</v>
      </c>
      <c r="D31" s="5" t="s">
        <v>86</v>
      </c>
      <c r="E31" s="7" t="s">
        <v>49</v>
      </c>
      <c r="F31" s="28">
        <v>433.26</v>
      </c>
      <c r="G31" s="37">
        <f>IFERROR(VLOOKUP(A31,ORÇ!A:J,7,0),VLOOKUP(A31,'Mapa de Cotações'!$A$3:$I$53,9,0))</f>
        <v>396.27</v>
      </c>
      <c r="H31" s="37">
        <f t="shared" si="2"/>
        <v>489.55</v>
      </c>
      <c r="I31" s="37">
        <f t="shared" si="3"/>
        <v>212102.43</v>
      </c>
    </row>
    <row r="32" spans="1:9" ht="24" customHeight="1" x14ac:dyDescent="0.2">
      <c r="A32" s="5" t="s">
        <v>87</v>
      </c>
      <c r="B32" s="6" t="s">
        <v>88</v>
      </c>
      <c r="C32" s="5" t="s">
        <v>20</v>
      </c>
      <c r="D32" s="5" t="s">
        <v>89</v>
      </c>
      <c r="E32" s="7" t="s">
        <v>90</v>
      </c>
      <c r="F32" s="28">
        <v>1</v>
      </c>
      <c r="G32" s="37">
        <f>IFERROR(VLOOKUP(A32,ORÇ!A:J,7,0),VLOOKUP(A32,'Mapa de Cotações'!$A$3:$I$53,9,0))</f>
        <v>23562.59</v>
      </c>
      <c r="H32" s="37">
        <f t="shared" si="2"/>
        <v>29109.22</v>
      </c>
      <c r="I32" s="37">
        <f t="shared" si="3"/>
        <v>29109.22</v>
      </c>
    </row>
    <row r="33" spans="1:9" ht="24" customHeight="1" x14ac:dyDescent="0.2">
      <c r="A33" s="12">
        <v>4</v>
      </c>
      <c r="B33" s="12"/>
      <c r="C33" s="12"/>
      <c r="D33" s="12" t="s">
        <v>91</v>
      </c>
      <c r="E33" s="24"/>
      <c r="F33" s="27"/>
      <c r="G33" s="35"/>
      <c r="H33" s="35"/>
      <c r="I33" s="80">
        <f>SUM(I34:I53)</f>
        <v>2023304.8500000003</v>
      </c>
    </row>
    <row r="34" spans="1:9" ht="51.95" customHeight="1" x14ac:dyDescent="0.2">
      <c r="A34" s="5" t="s">
        <v>92</v>
      </c>
      <c r="B34" s="6">
        <v>103326</v>
      </c>
      <c r="C34" s="5" t="s">
        <v>25</v>
      </c>
      <c r="D34" s="5" t="s">
        <v>94</v>
      </c>
      <c r="E34" s="7" t="s">
        <v>27</v>
      </c>
      <c r="F34" s="28">
        <v>2746.66</v>
      </c>
      <c r="G34" s="37">
        <f>IFERROR(VLOOKUP(A34,ORÇ!A:J,7,0),VLOOKUP(A34,'Mapa de Cotações'!$A$3:$I$53,9,0))</f>
        <v>114.98</v>
      </c>
      <c r="H34" s="37">
        <f t="shared" si="2"/>
        <v>142.04</v>
      </c>
      <c r="I34" s="37">
        <f t="shared" si="3"/>
        <v>390135.58</v>
      </c>
    </row>
    <row r="35" spans="1:9" ht="51.95" customHeight="1" x14ac:dyDescent="0.2">
      <c r="A35" s="5" t="s">
        <v>95</v>
      </c>
      <c r="B35" s="6">
        <v>103324</v>
      </c>
      <c r="C35" s="5" t="s">
        <v>25</v>
      </c>
      <c r="D35" s="5" t="s">
        <v>97</v>
      </c>
      <c r="E35" s="7" t="s">
        <v>27</v>
      </c>
      <c r="F35" s="28">
        <v>104.71</v>
      </c>
      <c r="G35" s="37">
        <f>IFERROR(VLOOKUP(A35,ORÇ!A:J,7,0),VLOOKUP(A35,'Mapa de Cotações'!$A$3:$I$53,9,0))</f>
        <v>95.59</v>
      </c>
      <c r="H35" s="37">
        <f t="shared" si="2"/>
        <v>118.09</v>
      </c>
      <c r="I35" s="37">
        <f t="shared" si="3"/>
        <v>12365.2</v>
      </c>
    </row>
    <row r="36" spans="1:9" ht="51.95" customHeight="1" x14ac:dyDescent="0.2">
      <c r="A36" s="5" t="s">
        <v>98</v>
      </c>
      <c r="B36" s="6">
        <v>87879</v>
      </c>
      <c r="C36" s="5" t="s">
        <v>25</v>
      </c>
      <c r="D36" s="5" t="s">
        <v>100</v>
      </c>
      <c r="E36" s="7" t="s">
        <v>27</v>
      </c>
      <c r="F36" s="28">
        <v>5756.2</v>
      </c>
      <c r="G36" s="37">
        <f>IFERROR(VLOOKUP(A36,ORÇ!A:J,7,0),VLOOKUP(A36,'Mapa de Cotações'!$A$3:$I$53,9,0))</f>
        <v>5.54</v>
      </c>
      <c r="H36" s="37">
        <f t="shared" si="2"/>
        <v>6.84</v>
      </c>
      <c r="I36" s="37">
        <f t="shared" si="3"/>
        <v>39372.400000000001</v>
      </c>
    </row>
    <row r="37" spans="1:9" ht="65.099999999999994" customHeight="1" x14ac:dyDescent="0.2">
      <c r="A37" s="5" t="s">
        <v>101</v>
      </c>
      <c r="B37" s="6">
        <v>87527</v>
      </c>
      <c r="C37" s="5" t="s">
        <v>25</v>
      </c>
      <c r="D37" s="5" t="s">
        <v>103</v>
      </c>
      <c r="E37" s="7" t="s">
        <v>27</v>
      </c>
      <c r="F37" s="28">
        <v>1752.42</v>
      </c>
      <c r="G37" s="37">
        <f>IFERROR(VLOOKUP(A37,ORÇ!A:J,7,0),VLOOKUP(A37,'Mapa de Cotações'!$A$3:$I$53,9,0))</f>
        <v>51.52</v>
      </c>
      <c r="H37" s="37">
        <f t="shared" si="2"/>
        <v>63.64</v>
      </c>
      <c r="I37" s="37">
        <f t="shared" si="3"/>
        <v>111524</v>
      </c>
    </row>
    <row r="38" spans="1:9" ht="65.099999999999994" customHeight="1" x14ac:dyDescent="0.2">
      <c r="A38" s="5" t="s">
        <v>104</v>
      </c>
      <c r="B38" s="6">
        <v>87529</v>
      </c>
      <c r="C38" s="5" t="s">
        <v>25</v>
      </c>
      <c r="D38" s="5" t="s">
        <v>106</v>
      </c>
      <c r="E38" s="7" t="s">
        <v>27</v>
      </c>
      <c r="F38" s="28">
        <v>4210.03</v>
      </c>
      <c r="G38" s="37">
        <f>IFERROR(VLOOKUP(A38,ORÇ!A:J,7,0),VLOOKUP(A38,'Mapa de Cotações'!$A$3:$I$53,9,0))</f>
        <v>46.28</v>
      </c>
      <c r="H38" s="37">
        <f t="shared" si="2"/>
        <v>57.17</v>
      </c>
      <c r="I38" s="37">
        <f t="shared" si="3"/>
        <v>240687.41</v>
      </c>
    </row>
    <row r="39" spans="1:9" ht="51.95" customHeight="1" x14ac:dyDescent="0.2">
      <c r="A39" s="5" t="s">
        <v>107</v>
      </c>
      <c r="B39" s="6">
        <v>87273</v>
      </c>
      <c r="C39" s="5" t="s">
        <v>25</v>
      </c>
      <c r="D39" s="5" t="s">
        <v>109</v>
      </c>
      <c r="E39" s="7" t="s">
        <v>27</v>
      </c>
      <c r="F39" s="28">
        <v>1752.42</v>
      </c>
      <c r="G39" s="37">
        <f>IFERROR(VLOOKUP(A39,ORÇ!A:J,7,0),VLOOKUP(A39,'Mapa de Cotações'!$A$3:$I$53,9,0))</f>
        <v>81.8</v>
      </c>
      <c r="H39" s="37">
        <f t="shared" si="2"/>
        <v>101.05</v>
      </c>
      <c r="I39" s="37">
        <f t="shared" si="3"/>
        <v>177082.04</v>
      </c>
    </row>
    <row r="40" spans="1:9" ht="26.1" customHeight="1" x14ac:dyDescent="0.2">
      <c r="A40" s="5" t="s">
        <v>110</v>
      </c>
      <c r="B40" s="6">
        <v>88488</v>
      </c>
      <c r="C40" s="5" t="s">
        <v>25</v>
      </c>
      <c r="D40" s="5" t="s">
        <v>112</v>
      </c>
      <c r="E40" s="7" t="s">
        <v>27</v>
      </c>
      <c r="F40" s="28">
        <v>3249.49</v>
      </c>
      <c r="G40" s="37">
        <f>IFERROR(VLOOKUP(A40,ORÇ!A:J,7,0),VLOOKUP(A40,'Mapa de Cotações'!$A$3:$I$53,9,0))</f>
        <v>17.82</v>
      </c>
      <c r="H40" s="37">
        <f t="shared" si="2"/>
        <v>22.01</v>
      </c>
      <c r="I40" s="37">
        <f t="shared" si="3"/>
        <v>71521.27</v>
      </c>
    </row>
    <row r="41" spans="1:9" ht="26.1" customHeight="1" x14ac:dyDescent="0.2">
      <c r="A41" s="5" t="s">
        <v>113</v>
      </c>
      <c r="B41" s="6">
        <v>88496</v>
      </c>
      <c r="C41" s="5" t="s">
        <v>25</v>
      </c>
      <c r="D41" s="5" t="s">
        <v>115</v>
      </c>
      <c r="E41" s="7" t="s">
        <v>27</v>
      </c>
      <c r="F41" s="28">
        <v>3162.13</v>
      </c>
      <c r="G41" s="37">
        <f>IFERROR(VLOOKUP(A41,ORÇ!A:J,7,0),VLOOKUP(A41,'Mapa de Cotações'!$A$3:$I$53,9,0))</f>
        <v>40.35</v>
      </c>
      <c r="H41" s="37">
        <f t="shared" si="2"/>
        <v>49.84</v>
      </c>
      <c r="I41" s="37">
        <f t="shared" si="3"/>
        <v>157600.54999999999</v>
      </c>
    </row>
    <row r="42" spans="1:9" ht="26.1" customHeight="1" x14ac:dyDescent="0.2">
      <c r="A42" s="5" t="s">
        <v>116</v>
      </c>
      <c r="B42" s="6">
        <v>88497</v>
      </c>
      <c r="C42" s="5" t="s">
        <v>25</v>
      </c>
      <c r="D42" s="5" t="s">
        <v>118</v>
      </c>
      <c r="E42" s="7" t="s">
        <v>27</v>
      </c>
      <c r="F42" s="28">
        <v>4210.03</v>
      </c>
      <c r="G42" s="37">
        <f>IFERROR(VLOOKUP(A42,ORÇ!A:J,7,0),VLOOKUP(A42,'Mapa de Cotações'!$A$3:$I$53,9,0))</f>
        <v>22.01</v>
      </c>
      <c r="H42" s="37">
        <f t="shared" si="2"/>
        <v>27.19</v>
      </c>
      <c r="I42" s="37">
        <f t="shared" si="3"/>
        <v>114470.71</v>
      </c>
    </row>
    <row r="43" spans="1:9" ht="26.1" customHeight="1" x14ac:dyDescent="0.2">
      <c r="A43" s="5" t="s">
        <v>119</v>
      </c>
      <c r="B43" s="6">
        <v>98557</v>
      </c>
      <c r="C43" s="5" t="s">
        <v>25</v>
      </c>
      <c r="D43" s="5" t="s">
        <v>121</v>
      </c>
      <c r="E43" s="7" t="s">
        <v>27</v>
      </c>
      <c r="F43" s="28">
        <v>1957.65</v>
      </c>
      <c r="G43" s="37">
        <f>IFERROR(VLOOKUP(A43,ORÇ!A:J,7,0),VLOOKUP(A43,'Mapa de Cotações'!$A$3:$I$53,9,0))</f>
        <v>49.26</v>
      </c>
      <c r="H43" s="37">
        <f t="shared" si="2"/>
        <v>60.85</v>
      </c>
      <c r="I43" s="37">
        <f t="shared" si="3"/>
        <v>119123</v>
      </c>
    </row>
    <row r="44" spans="1:9" ht="26.1" customHeight="1" x14ac:dyDescent="0.2">
      <c r="A44" s="5" t="s">
        <v>122</v>
      </c>
      <c r="B44" s="6">
        <v>98557</v>
      </c>
      <c r="C44" s="5" t="s">
        <v>25</v>
      </c>
      <c r="D44" s="5" t="s">
        <v>121</v>
      </c>
      <c r="E44" s="7" t="s">
        <v>27</v>
      </c>
      <c r="F44" s="28">
        <v>1297.9000000000001</v>
      </c>
      <c r="G44" s="37">
        <f>IFERROR(VLOOKUP(A44,ORÇ!A:J,7,0),VLOOKUP(A44,'Mapa de Cotações'!$A$3:$I$53,9,0))</f>
        <v>49.26</v>
      </c>
      <c r="H44" s="37">
        <f t="shared" si="2"/>
        <v>60.85</v>
      </c>
      <c r="I44" s="37">
        <f t="shared" si="3"/>
        <v>78977.210000000006</v>
      </c>
    </row>
    <row r="45" spans="1:9" ht="26.1" customHeight="1" x14ac:dyDescent="0.2">
      <c r="A45" s="5" t="s">
        <v>123</v>
      </c>
      <c r="B45" s="6">
        <v>88489</v>
      </c>
      <c r="C45" s="5" t="s">
        <v>25</v>
      </c>
      <c r="D45" s="5" t="s">
        <v>125</v>
      </c>
      <c r="E45" s="7" t="s">
        <v>27</v>
      </c>
      <c r="F45" s="28">
        <v>1963.19</v>
      </c>
      <c r="G45" s="37">
        <f>IFERROR(VLOOKUP(A45,ORÇ!A:J,7,0),VLOOKUP(A45,'Mapa de Cotações'!$A$3:$I$53,9,0))</f>
        <v>14.75</v>
      </c>
      <c r="H45" s="37">
        <f t="shared" si="2"/>
        <v>18.22</v>
      </c>
      <c r="I45" s="37">
        <f t="shared" si="3"/>
        <v>35769.32</v>
      </c>
    </row>
    <row r="46" spans="1:9" ht="26.1" customHeight="1" x14ac:dyDescent="0.2">
      <c r="A46" s="5" t="s">
        <v>126</v>
      </c>
      <c r="B46" s="6">
        <v>88485</v>
      </c>
      <c r="C46" s="5" t="s">
        <v>25</v>
      </c>
      <c r="D46" s="5" t="s">
        <v>128</v>
      </c>
      <c r="E46" s="7" t="s">
        <v>27</v>
      </c>
      <c r="F46" s="28">
        <v>2113.04</v>
      </c>
      <c r="G46" s="37">
        <f>IFERROR(VLOOKUP(A46,ORÇ!A:J,7,0),VLOOKUP(A46,'Mapa de Cotações'!$A$3:$I$53,9,0))</f>
        <v>4.25</v>
      </c>
      <c r="H46" s="37">
        <f t="shared" si="2"/>
        <v>5.25</v>
      </c>
      <c r="I46" s="37">
        <f t="shared" si="3"/>
        <v>11093.46</v>
      </c>
    </row>
    <row r="47" spans="1:9" ht="26.1" customHeight="1" x14ac:dyDescent="0.2">
      <c r="A47" s="5" t="s">
        <v>129</v>
      </c>
      <c r="B47" s="6">
        <v>95305</v>
      </c>
      <c r="C47" s="5" t="s">
        <v>25</v>
      </c>
      <c r="D47" s="5" t="s">
        <v>131</v>
      </c>
      <c r="E47" s="7" t="s">
        <v>27</v>
      </c>
      <c r="F47" s="28">
        <v>2157.8000000000002</v>
      </c>
      <c r="G47" s="37">
        <f>IFERROR(VLOOKUP(A47,ORÇ!A:J,7,0),VLOOKUP(A47,'Mapa de Cotações'!$A$3:$I$53,9,0))</f>
        <v>15.39</v>
      </c>
      <c r="H47" s="37">
        <f t="shared" si="2"/>
        <v>19.010000000000002</v>
      </c>
      <c r="I47" s="37">
        <f t="shared" si="3"/>
        <v>41019.769999999997</v>
      </c>
    </row>
    <row r="48" spans="1:9" ht="26.1" customHeight="1" x14ac:dyDescent="0.2">
      <c r="A48" s="5" t="s">
        <v>132</v>
      </c>
      <c r="B48" s="6">
        <v>88489</v>
      </c>
      <c r="C48" s="5" t="s">
        <v>25</v>
      </c>
      <c r="D48" s="5" t="s">
        <v>133</v>
      </c>
      <c r="E48" s="7" t="s">
        <v>27</v>
      </c>
      <c r="F48" s="28">
        <v>737.93</v>
      </c>
      <c r="G48" s="37">
        <f>IFERROR(VLOOKUP(A48,ORÇ!A:J,7,0),VLOOKUP(A48,'Mapa de Cotações'!$A$3:$I$53,9,0))</f>
        <v>14.75</v>
      </c>
      <c r="H48" s="37">
        <f t="shared" si="2"/>
        <v>18.22</v>
      </c>
      <c r="I48" s="37">
        <f t="shared" si="3"/>
        <v>13445.08</v>
      </c>
    </row>
    <row r="49" spans="1:9" ht="39" customHeight="1" x14ac:dyDescent="0.2">
      <c r="A49" s="5" t="s">
        <v>134</v>
      </c>
      <c r="B49" s="6">
        <v>102253</v>
      </c>
      <c r="C49" s="5" t="s">
        <v>25</v>
      </c>
      <c r="D49" s="5" t="s">
        <v>136</v>
      </c>
      <c r="E49" s="7" t="s">
        <v>27</v>
      </c>
      <c r="F49" s="28">
        <v>182.66</v>
      </c>
      <c r="G49" s="37">
        <f>IFERROR(VLOOKUP(A49,ORÇ!A:J,7,0),VLOOKUP(A49,'Mapa de Cotações'!$A$3:$I$53,9,0))</f>
        <v>880.24</v>
      </c>
      <c r="H49" s="37">
        <f t="shared" si="2"/>
        <v>1087.44</v>
      </c>
      <c r="I49" s="37">
        <f t="shared" si="3"/>
        <v>198631.79</v>
      </c>
    </row>
    <row r="50" spans="1:9" ht="65.099999999999994" customHeight="1" x14ac:dyDescent="0.2">
      <c r="A50" s="5" t="s">
        <v>137</v>
      </c>
      <c r="B50" s="6">
        <v>96359</v>
      </c>
      <c r="C50" s="5" t="s">
        <v>25</v>
      </c>
      <c r="D50" s="5" t="s">
        <v>139</v>
      </c>
      <c r="E50" s="7" t="s">
        <v>27</v>
      </c>
      <c r="F50" s="28">
        <v>82.08</v>
      </c>
      <c r="G50" s="37">
        <f>IFERROR(VLOOKUP(A50,ORÇ!A:J,7,0),VLOOKUP(A50,'Mapa de Cotações'!$A$3:$I$53,9,0))</f>
        <v>118.12</v>
      </c>
      <c r="H50" s="37">
        <f t="shared" si="2"/>
        <v>145.91999999999999</v>
      </c>
      <c r="I50" s="37">
        <f t="shared" si="3"/>
        <v>11977.11</v>
      </c>
    </row>
    <row r="51" spans="1:9" ht="51.95" customHeight="1" x14ac:dyDescent="0.2">
      <c r="A51" s="5" t="s">
        <v>140</v>
      </c>
      <c r="B51" s="6">
        <v>103338</v>
      </c>
      <c r="C51" s="5" t="s">
        <v>25</v>
      </c>
      <c r="D51" s="5" t="s">
        <v>142</v>
      </c>
      <c r="E51" s="7" t="s">
        <v>27</v>
      </c>
      <c r="F51" s="28">
        <v>645.70000000000005</v>
      </c>
      <c r="G51" s="37">
        <f>IFERROR(VLOOKUP(A51,ORÇ!A:J,7,0),VLOOKUP(A51,'Mapa de Cotações'!$A$3:$I$53,9,0))</f>
        <v>133.71</v>
      </c>
      <c r="H51" s="37">
        <f t="shared" si="2"/>
        <v>165.18</v>
      </c>
      <c r="I51" s="37">
        <f t="shared" si="3"/>
        <v>106656.72</v>
      </c>
    </row>
    <row r="52" spans="1:9" ht="39" customHeight="1" x14ac:dyDescent="0.2">
      <c r="A52" s="5" t="s">
        <v>143</v>
      </c>
      <c r="B52" s="6">
        <v>88432</v>
      </c>
      <c r="C52" s="5" t="s">
        <v>25</v>
      </c>
      <c r="D52" s="5" t="s">
        <v>145</v>
      </c>
      <c r="E52" s="7" t="s">
        <v>27</v>
      </c>
      <c r="F52" s="28">
        <v>2195.54</v>
      </c>
      <c r="G52" s="37">
        <f>IFERROR(VLOOKUP(A52,ORÇ!A:J,7,0),VLOOKUP(A52,'Mapa de Cotações'!$A$3:$I$53,9,0))</f>
        <v>22.71</v>
      </c>
      <c r="H52" s="37">
        <f t="shared" si="2"/>
        <v>28.05</v>
      </c>
      <c r="I52" s="37">
        <f t="shared" si="3"/>
        <v>61584.89</v>
      </c>
    </row>
    <row r="53" spans="1:9" ht="39" customHeight="1" x14ac:dyDescent="0.2">
      <c r="A53" s="5" t="s">
        <v>146</v>
      </c>
      <c r="B53" s="6">
        <v>101161</v>
      </c>
      <c r="C53" s="5" t="s">
        <v>25</v>
      </c>
      <c r="D53" s="5" t="s">
        <v>148</v>
      </c>
      <c r="E53" s="7" t="s">
        <v>27</v>
      </c>
      <c r="F53" s="28">
        <v>92.64</v>
      </c>
      <c r="G53" s="37">
        <f>IFERROR(VLOOKUP(A53,ORÇ!A:J,7,0),VLOOKUP(A53,'Mapa de Cotações'!$A$3:$I$53,9,0))</f>
        <v>264.47000000000003</v>
      </c>
      <c r="H53" s="37">
        <f t="shared" si="2"/>
        <v>326.72000000000003</v>
      </c>
      <c r="I53" s="37">
        <f t="shared" si="3"/>
        <v>30267.34</v>
      </c>
    </row>
    <row r="54" spans="1:9" ht="24" customHeight="1" x14ac:dyDescent="0.2">
      <c r="A54" s="12">
        <v>5</v>
      </c>
      <c r="B54" s="12"/>
      <c r="C54" s="12"/>
      <c r="D54" s="12" t="s">
        <v>149</v>
      </c>
      <c r="E54" s="24"/>
      <c r="F54" s="27"/>
      <c r="G54" s="35"/>
      <c r="H54" s="35"/>
      <c r="I54" s="36">
        <f>SUM(I55:I295)</f>
        <v>993499.44999999949</v>
      </c>
    </row>
    <row r="55" spans="1:9" ht="39" customHeight="1" x14ac:dyDescent="0.2">
      <c r="A55" s="22">
        <v>5001</v>
      </c>
      <c r="B55" s="6">
        <v>91867</v>
      </c>
      <c r="C55" s="5" t="s">
        <v>25</v>
      </c>
      <c r="D55" s="5" t="s">
        <v>152</v>
      </c>
      <c r="E55" s="7" t="s">
        <v>31</v>
      </c>
      <c r="F55" s="28">
        <v>2200</v>
      </c>
      <c r="G55" s="37">
        <f>IFERROR(VLOOKUP(A55,ORÇ!A:J,7,0),VLOOKUP(A55,'Mapa de Cotações'!$A$3:$I$53,9,0))</f>
        <v>12.11</v>
      </c>
      <c r="H55" s="37">
        <f t="shared" si="2"/>
        <v>14.96</v>
      </c>
      <c r="I55" s="37">
        <f t="shared" ref="I55:I118" si="4">TRUNC(H55*F55,2)</f>
        <v>32912</v>
      </c>
    </row>
    <row r="56" spans="1:9" ht="39" customHeight="1" x14ac:dyDescent="0.2">
      <c r="A56" s="5" t="s">
        <v>153</v>
      </c>
      <c r="B56" s="6">
        <v>91955</v>
      </c>
      <c r="C56" s="5" t="s">
        <v>25</v>
      </c>
      <c r="D56" s="5" t="s">
        <v>155</v>
      </c>
      <c r="E56" s="7" t="s">
        <v>156</v>
      </c>
      <c r="F56" s="28">
        <v>2</v>
      </c>
      <c r="G56" s="37">
        <f>IFERROR(VLOOKUP(A56,ORÇ!A:J,7,0),VLOOKUP(A56,'Mapa de Cotações'!$A$3:$I$53,9,0))</f>
        <v>44.42</v>
      </c>
      <c r="H56" s="37">
        <f t="shared" si="2"/>
        <v>54.87</v>
      </c>
      <c r="I56" s="37">
        <f t="shared" si="4"/>
        <v>109.74</v>
      </c>
    </row>
    <row r="57" spans="1:9" ht="39" customHeight="1" x14ac:dyDescent="0.2">
      <c r="A57" s="22">
        <v>5002</v>
      </c>
      <c r="B57" s="6">
        <v>91864</v>
      </c>
      <c r="C57" s="5" t="s">
        <v>25</v>
      </c>
      <c r="D57" s="5" t="s">
        <v>159</v>
      </c>
      <c r="E57" s="7" t="s">
        <v>31</v>
      </c>
      <c r="F57" s="28">
        <v>700</v>
      </c>
      <c r="G57" s="37">
        <f>IFERROR(VLOOKUP(A57,ORÇ!A:J,7,0),VLOOKUP(A57,'Mapa de Cotações'!$A$3:$I$53,9,0))</f>
        <v>18.309999999999999</v>
      </c>
      <c r="H57" s="37">
        <f t="shared" si="2"/>
        <v>22.62</v>
      </c>
      <c r="I57" s="37">
        <f t="shared" si="4"/>
        <v>15834</v>
      </c>
    </row>
    <row r="58" spans="1:9" ht="39" customHeight="1" x14ac:dyDescent="0.2">
      <c r="A58" s="22">
        <v>5003</v>
      </c>
      <c r="B58" s="6">
        <v>93009</v>
      </c>
      <c r="C58" s="5" t="s">
        <v>25</v>
      </c>
      <c r="D58" s="5" t="s">
        <v>162</v>
      </c>
      <c r="E58" s="7" t="s">
        <v>31</v>
      </c>
      <c r="F58" s="28">
        <v>893.5</v>
      </c>
      <c r="G58" s="37">
        <f>IFERROR(VLOOKUP(A58,ORÇ!A:J,7,0),VLOOKUP(A58,'Mapa de Cotações'!$A$3:$I$53,9,0))</f>
        <v>31.2</v>
      </c>
      <c r="H58" s="37">
        <f t="shared" si="2"/>
        <v>38.54</v>
      </c>
      <c r="I58" s="37">
        <f t="shared" si="4"/>
        <v>34435.49</v>
      </c>
    </row>
    <row r="59" spans="1:9" ht="39" customHeight="1" x14ac:dyDescent="0.2">
      <c r="A59" s="22">
        <v>5004</v>
      </c>
      <c r="B59" s="6">
        <v>91854</v>
      </c>
      <c r="C59" s="5" t="s">
        <v>25</v>
      </c>
      <c r="D59" s="5" t="s">
        <v>165</v>
      </c>
      <c r="E59" s="7" t="s">
        <v>31</v>
      </c>
      <c r="F59" s="28">
        <v>400</v>
      </c>
      <c r="G59" s="37">
        <f>IFERROR(VLOOKUP(A59,ORÇ!A:J,7,0),VLOOKUP(A59,'Mapa de Cotações'!$A$3:$I$53,9,0))</f>
        <v>12.26</v>
      </c>
      <c r="H59" s="37">
        <f t="shared" si="2"/>
        <v>15.14</v>
      </c>
      <c r="I59" s="37">
        <f t="shared" si="4"/>
        <v>6056</v>
      </c>
    </row>
    <row r="60" spans="1:9" ht="39" customHeight="1" x14ac:dyDescent="0.2">
      <c r="A60" s="22">
        <v>5005</v>
      </c>
      <c r="B60" s="6">
        <v>93012</v>
      </c>
      <c r="C60" s="5" t="s">
        <v>25</v>
      </c>
      <c r="D60" s="5" t="s">
        <v>168</v>
      </c>
      <c r="E60" s="7" t="s">
        <v>31</v>
      </c>
      <c r="F60" s="28">
        <v>10</v>
      </c>
      <c r="G60" s="37">
        <f>IFERROR(VLOOKUP(A60,ORÇ!A:J,7,0),VLOOKUP(A60,'Mapa de Cotações'!$A$3:$I$53,9,0))</f>
        <v>78.83</v>
      </c>
      <c r="H60" s="37">
        <f t="shared" si="2"/>
        <v>97.38</v>
      </c>
      <c r="I60" s="37">
        <f t="shared" si="4"/>
        <v>973.8</v>
      </c>
    </row>
    <row r="61" spans="1:9" ht="39" customHeight="1" x14ac:dyDescent="0.2">
      <c r="A61" s="22">
        <v>5006</v>
      </c>
      <c r="B61" s="6">
        <v>91867</v>
      </c>
      <c r="C61" s="5" t="s">
        <v>25</v>
      </c>
      <c r="D61" s="5" t="s">
        <v>152</v>
      </c>
      <c r="E61" s="7" t="s">
        <v>31</v>
      </c>
      <c r="F61" s="28">
        <v>150</v>
      </c>
      <c r="G61" s="37">
        <f>IFERROR(VLOOKUP(A61,ORÇ!A:J,7,0),VLOOKUP(A61,'Mapa de Cotações'!$A$3:$I$53,9,0))</f>
        <v>12.11</v>
      </c>
      <c r="H61" s="37">
        <f t="shared" si="2"/>
        <v>14.96</v>
      </c>
      <c r="I61" s="37">
        <f t="shared" si="4"/>
        <v>2244</v>
      </c>
    </row>
    <row r="62" spans="1:9" ht="24" customHeight="1" x14ac:dyDescent="0.2">
      <c r="A62" s="14">
        <v>5007</v>
      </c>
      <c r="B62" s="13"/>
      <c r="C62" s="13" t="s">
        <v>1098</v>
      </c>
      <c r="D62" s="13" t="s">
        <v>169</v>
      </c>
      <c r="E62" s="25" t="s">
        <v>31</v>
      </c>
      <c r="F62" s="30">
        <v>60</v>
      </c>
      <c r="G62" s="37">
        <f>IFERROR(VLOOKUP(A62,ORÇ!A:J,7,0),VLOOKUP(A62,'Mapa de Cotações'!$A$3:$I$53,9,0))</f>
        <v>41.49</v>
      </c>
      <c r="H62" s="38">
        <f t="shared" si="2"/>
        <v>51.25</v>
      </c>
      <c r="I62" s="38">
        <f t="shared" si="4"/>
        <v>3075</v>
      </c>
    </row>
    <row r="63" spans="1:9" ht="51.95" customHeight="1" x14ac:dyDescent="0.2">
      <c r="A63" s="22">
        <v>5008</v>
      </c>
      <c r="B63" s="6">
        <v>96562</v>
      </c>
      <c r="C63" s="5" t="s">
        <v>25</v>
      </c>
      <c r="D63" s="5" t="s">
        <v>172</v>
      </c>
      <c r="E63" s="7" t="s">
        <v>31</v>
      </c>
      <c r="F63" s="28">
        <v>60</v>
      </c>
      <c r="G63" s="37">
        <f>IFERROR(VLOOKUP(A63,ORÇ!A:J,7,0),VLOOKUP(A63,'Mapa de Cotações'!$A$3:$I$53,9,0))</f>
        <v>60.41</v>
      </c>
      <c r="H63" s="37">
        <f t="shared" si="2"/>
        <v>74.63</v>
      </c>
      <c r="I63" s="37">
        <f t="shared" si="4"/>
        <v>4477.8</v>
      </c>
    </row>
    <row r="64" spans="1:9" ht="39" customHeight="1" x14ac:dyDescent="0.2">
      <c r="A64" s="22">
        <v>5009</v>
      </c>
      <c r="B64" s="6">
        <v>91966</v>
      </c>
      <c r="C64" s="5" t="s">
        <v>25</v>
      </c>
      <c r="D64" s="5" t="s">
        <v>175</v>
      </c>
      <c r="E64" s="7" t="s">
        <v>156</v>
      </c>
      <c r="F64" s="28">
        <v>22</v>
      </c>
      <c r="G64" s="37">
        <f>IFERROR(VLOOKUP(A64,ORÇ!A:J,7,0),VLOOKUP(A64,'Mapa de Cotações'!$A$3:$I$53,9,0))</f>
        <v>60.5</v>
      </c>
      <c r="H64" s="37">
        <f t="shared" si="2"/>
        <v>74.739999999999995</v>
      </c>
      <c r="I64" s="37">
        <f t="shared" si="4"/>
        <v>1644.28</v>
      </c>
    </row>
    <row r="65" spans="1:9" ht="39" customHeight="1" x14ac:dyDescent="0.2">
      <c r="A65" s="22">
        <v>5010</v>
      </c>
      <c r="B65" s="6">
        <v>91953</v>
      </c>
      <c r="C65" s="5" t="s">
        <v>25</v>
      </c>
      <c r="D65" s="5" t="s">
        <v>178</v>
      </c>
      <c r="E65" s="7" t="s">
        <v>156</v>
      </c>
      <c r="F65" s="28">
        <v>18</v>
      </c>
      <c r="G65" s="37">
        <f>IFERROR(VLOOKUP(A65,ORÇ!A:J,7,0),VLOOKUP(A65,'Mapa de Cotações'!$A$3:$I$53,9,0))</f>
        <v>36.4</v>
      </c>
      <c r="H65" s="37">
        <f t="shared" si="2"/>
        <v>44.96</v>
      </c>
      <c r="I65" s="37">
        <f t="shared" si="4"/>
        <v>809.28</v>
      </c>
    </row>
    <row r="66" spans="1:9" ht="39" customHeight="1" x14ac:dyDescent="0.2">
      <c r="A66" s="22">
        <v>5011</v>
      </c>
      <c r="B66" s="6">
        <v>91959</v>
      </c>
      <c r="C66" s="5" t="s">
        <v>25</v>
      </c>
      <c r="D66" s="5" t="s">
        <v>181</v>
      </c>
      <c r="E66" s="7" t="s">
        <v>156</v>
      </c>
      <c r="F66" s="28">
        <v>18</v>
      </c>
      <c r="G66" s="37">
        <f>IFERROR(VLOOKUP(A66,ORÇ!A:J,7,0),VLOOKUP(A66,'Mapa de Cotações'!$A$3:$I$53,9,0))</f>
        <v>55.11</v>
      </c>
      <c r="H66" s="37">
        <f t="shared" si="2"/>
        <v>68.08</v>
      </c>
      <c r="I66" s="37">
        <f t="shared" si="4"/>
        <v>1225.44</v>
      </c>
    </row>
    <row r="67" spans="1:9" ht="39" customHeight="1" x14ac:dyDescent="0.2">
      <c r="A67" s="22">
        <v>5012</v>
      </c>
      <c r="B67" s="6">
        <v>91969</v>
      </c>
      <c r="C67" s="5" t="s">
        <v>25</v>
      </c>
      <c r="D67" s="5" t="s">
        <v>184</v>
      </c>
      <c r="E67" s="7" t="s">
        <v>156</v>
      </c>
      <c r="F67" s="28">
        <v>2</v>
      </c>
      <c r="G67" s="37">
        <f>IFERROR(VLOOKUP(A67,ORÇ!A:J,7,0),VLOOKUP(A67,'Mapa de Cotações'!$A$3:$I$53,9,0))</f>
        <v>97.81</v>
      </c>
      <c r="H67" s="37">
        <f t="shared" si="2"/>
        <v>120.83</v>
      </c>
      <c r="I67" s="37">
        <f t="shared" si="4"/>
        <v>241.66</v>
      </c>
    </row>
    <row r="68" spans="1:9" ht="39" customHeight="1" x14ac:dyDescent="0.2">
      <c r="A68" s="22">
        <v>5013</v>
      </c>
      <c r="B68" s="6">
        <v>91961</v>
      </c>
      <c r="C68" s="5" t="s">
        <v>25</v>
      </c>
      <c r="D68" s="5" t="s">
        <v>187</v>
      </c>
      <c r="E68" s="7" t="s">
        <v>156</v>
      </c>
      <c r="F68" s="28">
        <v>2</v>
      </c>
      <c r="G68" s="37">
        <f>IFERROR(VLOOKUP(A68,ORÇ!A:J,7,0),VLOOKUP(A68,'Mapa de Cotações'!$A$3:$I$53,9,0))</f>
        <v>71.150000000000006</v>
      </c>
      <c r="H68" s="37">
        <f t="shared" si="2"/>
        <v>87.89</v>
      </c>
      <c r="I68" s="37">
        <f t="shared" si="4"/>
        <v>175.78</v>
      </c>
    </row>
    <row r="69" spans="1:9" ht="39" customHeight="1" x14ac:dyDescent="0.2">
      <c r="A69" s="22">
        <v>5014</v>
      </c>
      <c r="B69" s="6">
        <v>91963</v>
      </c>
      <c r="C69" s="5" t="s">
        <v>25</v>
      </c>
      <c r="D69" s="5" t="s">
        <v>190</v>
      </c>
      <c r="E69" s="7" t="s">
        <v>156</v>
      </c>
      <c r="F69" s="28">
        <v>1</v>
      </c>
      <c r="G69" s="37">
        <f>IFERROR(VLOOKUP(A69,ORÇ!A:J,7,0),VLOOKUP(A69,'Mapa de Cotações'!$A$3:$I$53,9,0))</f>
        <v>89.79</v>
      </c>
      <c r="H69" s="37">
        <f t="shared" si="2"/>
        <v>110.92</v>
      </c>
      <c r="I69" s="37">
        <f t="shared" si="4"/>
        <v>110.92</v>
      </c>
    </row>
    <row r="70" spans="1:9" ht="26.1" customHeight="1" x14ac:dyDescent="0.2">
      <c r="A70" s="22">
        <v>5015</v>
      </c>
      <c r="B70" s="6">
        <v>97595</v>
      </c>
      <c r="C70" s="5" t="s">
        <v>25</v>
      </c>
      <c r="D70" s="5" t="s">
        <v>193</v>
      </c>
      <c r="E70" s="7" t="s">
        <v>156</v>
      </c>
      <c r="F70" s="28">
        <v>10</v>
      </c>
      <c r="G70" s="37">
        <f>IFERROR(VLOOKUP(A70,ORÇ!A:J,7,0),VLOOKUP(A70,'Mapa de Cotações'!$A$3:$I$53,9,0))</f>
        <v>115.59</v>
      </c>
      <c r="H70" s="37">
        <f t="shared" si="2"/>
        <v>142.79</v>
      </c>
      <c r="I70" s="37">
        <f t="shared" si="4"/>
        <v>1427.9</v>
      </c>
    </row>
    <row r="71" spans="1:9" ht="39" customHeight="1" x14ac:dyDescent="0.2">
      <c r="A71" s="22">
        <v>5016</v>
      </c>
      <c r="B71" s="6">
        <v>103782</v>
      </c>
      <c r="C71" s="5" t="s">
        <v>25</v>
      </c>
      <c r="D71" s="5" t="s">
        <v>196</v>
      </c>
      <c r="E71" s="7" t="s">
        <v>156</v>
      </c>
      <c r="F71" s="28">
        <v>37</v>
      </c>
      <c r="G71" s="37">
        <f>IFERROR(VLOOKUP(A71,ORÇ!A:J,7,0),VLOOKUP(A71,'Mapa de Cotações'!$A$3:$I$53,9,0))</f>
        <v>36.909999999999997</v>
      </c>
      <c r="H71" s="37">
        <f t="shared" si="2"/>
        <v>45.59</v>
      </c>
      <c r="I71" s="37">
        <f t="shared" si="4"/>
        <v>1686.83</v>
      </c>
    </row>
    <row r="72" spans="1:9" ht="39" customHeight="1" x14ac:dyDescent="0.2">
      <c r="A72" s="22">
        <v>5017</v>
      </c>
      <c r="B72" s="6">
        <v>97590</v>
      </c>
      <c r="C72" s="5" t="s">
        <v>25</v>
      </c>
      <c r="D72" s="5" t="s">
        <v>199</v>
      </c>
      <c r="E72" s="7" t="s">
        <v>156</v>
      </c>
      <c r="F72" s="28">
        <v>7</v>
      </c>
      <c r="G72" s="37">
        <f>IFERROR(VLOOKUP(A72,ORÇ!A:J,7,0),VLOOKUP(A72,'Mapa de Cotações'!$A$3:$I$53,9,0))</f>
        <v>105.68</v>
      </c>
      <c r="H72" s="37">
        <f t="shared" si="2"/>
        <v>130.55000000000001</v>
      </c>
      <c r="I72" s="37">
        <f t="shared" si="4"/>
        <v>913.85</v>
      </c>
    </row>
    <row r="73" spans="1:9" s="15" customFormat="1" ht="24" customHeight="1" x14ac:dyDescent="0.2">
      <c r="A73" s="14">
        <v>5018</v>
      </c>
      <c r="B73" s="13"/>
      <c r="C73" s="13" t="s">
        <v>1098</v>
      </c>
      <c r="D73" s="13" t="s">
        <v>200</v>
      </c>
      <c r="E73" s="25" t="s">
        <v>156</v>
      </c>
      <c r="F73" s="30">
        <v>22</v>
      </c>
      <c r="G73" s="37">
        <f>IFERROR(VLOOKUP(A73,ORÇ!A:J,7,0),VLOOKUP(A73,'Mapa de Cotações'!$A$3:$I$53,9,0))</f>
        <v>61.78</v>
      </c>
      <c r="H73" s="38">
        <f t="shared" si="2"/>
        <v>76.319999999999993</v>
      </c>
      <c r="I73" s="38">
        <f t="shared" si="4"/>
        <v>1679.04</v>
      </c>
    </row>
    <row r="74" spans="1:9" ht="26.1" customHeight="1" x14ac:dyDescent="0.2">
      <c r="A74" s="22">
        <v>5019</v>
      </c>
      <c r="B74" s="6">
        <v>100903</v>
      </c>
      <c r="C74" s="5" t="s">
        <v>25</v>
      </c>
      <c r="D74" s="5" t="s">
        <v>203</v>
      </c>
      <c r="E74" s="7" t="s">
        <v>156</v>
      </c>
      <c r="F74" s="28">
        <v>810</v>
      </c>
      <c r="G74" s="37">
        <f>IFERROR(VLOOKUP(A74,ORÇ!A:J,7,0),VLOOKUP(A74,'Mapa de Cotações'!$A$3:$I$53,9,0))</f>
        <v>27.5</v>
      </c>
      <c r="H74" s="37">
        <f t="shared" si="2"/>
        <v>33.97</v>
      </c>
      <c r="I74" s="37">
        <f t="shared" si="4"/>
        <v>27515.7</v>
      </c>
    </row>
    <row r="75" spans="1:9" ht="51.95" customHeight="1" x14ac:dyDescent="0.2">
      <c r="A75" s="22">
        <v>5020</v>
      </c>
      <c r="B75" s="6">
        <v>97585</v>
      </c>
      <c r="C75" s="5" t="s">
        <v>25</v>
      </c>
      <c r="D75" s="5" t="s">
        <v>206</v>
      </c>
      <c r="E75" s="7" t="s">
        <v>156</v>
      </c>
      <c r="F75" s="28">
        <v>405</v>
      </c>
      <c r="G75" s="37">
        <f>IFERROR(VLOOKUP(A75,ORÇ!A:J,7,0),VLOOKUP(A75,'Mapa de Cotações'!$A$3:$I$53,9,0))</f>
        <v>128.01</v>
      </c>
      <c r="H75" s="37">
        <f t="shared" si="2"/>
        <v>158.13999999999999</v>
      </c>
      <c r="I75" s="37">
        <f t="shared" si="4"/>
        <v>64046.7</v>
      </c>
    </row>
    <row r="76" spans="1:9" ht="26.1" customHeight="1" x14ac:dyDescent="0.2">
      <c r="A76" s="22">
        <v>5021</v>
      </c>
      <c r="B76" s="6">
        <v>91936</v>
      </c>
      <c r="C76" s="5" t="s">
        <v>25</v>
      </c>
      <c r="D76" s="5" t="s">
        <v>209</v>
      </c>
      <c r="E76" s="7" t="s">
        <v>156</v>
      </c>
      <c r="F76" s="28">
        <v>461</v>
      </c>
      <c r="G76" s="37">
        <f>IFERROR(VLOOKUP(A76,ORÇ!A:J,7,0),VLOOKUP(A76,'Mapa de Cotações'!$A$3:$I$53,9,0))</f>
        <v>22.34</v>
      </c>
      <c r="H76" s="37">
        <f t="shared" si="2"/>
        <v>27.59</v>
      </c>
      <c r="I76" s="37">
        <f t="shared" si="4"/>
        <v>12718.99</v>
      </c>
    </row>
    <row r="77" spans="1:9" ht="39" customHeight="1" x14ac:dyDescent="0.2">
      <c r="A77" s="22">
        <v>5022</v>
      </c>
      <c r="B77" s="6">
        <v>91940</v>
      </c>
      <c r="C77" s="5" t="s">
        <v>25</v>
      </c>
      <c r="D77" s="5" t="s">
        <v>212</v>
      </c>
      <c r="E77" s="7" t="s">
        <v>156</v>
      </c>
      <c r="F77" s="28">
        <v>32</v>
      </c>
      <c r="G77" s="37">
        <f>IFERROR(VLOOKUP(A77,ORÇ!A:J,7,0),VLOOKUP(A77,'Mapa de Cotações'!$A$3:$I$53,9,0))</f>
        <v>23.75</v>
      </c>
      <c r="H77" s="37">
        <f t="shared" si="2"/>
        <v>29.34</v>
      </c>
      <c r="I77" s="37">
        <f t="shared" si="4"/>
        <v>938.88</v>
      </c>
    </row>
    <row r="78" spans="1:9" ht="39" customHeight="1" x14ac:dyDescent="0.2">
      <c r="A78" s="22">
        <v>5023</v>
      </c>
      <c r="B78" s="6">
        <v>92000</v>
      </c>
      <c r="C78" s="5" t="s">
        <v>25</v>
      </c>
      <c r="D78" s="5" t="s">
        <v>215</v>
      </c>
      <c r="E78" s="7" t="s">
        <v>156</v>
      </c>
      <c r="F78" s="28">
        <v>208</v>
      </c>
      <c r="G78" s="37">
        <f>IFERROR(VLOOKUP(A78,ORÇ!A:J,7,0),VLOOKUP(A78,'Mapa de Cotações'!$A$3:$I$53,9,0))</f>
        <v>38.04</v>
      </c>
      <c r="H78" s="37">
        <f t="shared" si="2"/>
        <v>46.99</v>
      </c>
      <c r="I78" s="37">
        <f t="shared" si="4"/>
        <v>9773.92</v>
      </c>
    </row>
    <row r="79" spans="1:9" ht="39" customHeight="1" x14ac:dyDescent="0.2">
      <c r="A79" s="22">
        <v>5024</v>
      </c>
      <c r="B79" s="6">
        <v>92004</v>
      </c>
      <c r="C79" s="5" t="s">
        <v>25</v>
      </c>
      <c r="D79" s="5" t="s">
        <v>218</v>
      </c>
      <c r="E79" s="7" t="s">
        <v>156</v>
      </c>
      <c r="F79" s="28">
        <v>79</v>
      </c>
      <c r="G79" s="37">
        <f>IFERROR(VLOOKUP(A79,ORÇ!A:J,7,0),VLOOKUP(A79,'Mapa de Cotações'!$A$3:$I$53,9,0))</f>
        <v>68.930000000000007</v>
      </c>
      <c r="H79" s="37">
        <f t="shared" si="2"/>
        <v>85.15</v>
      </c>
      <c r="I79" s="37">
        <f t="shared" si="4"/>
        <v>6726.85</v>
      </c>
    </row>
    <row r="80" spans="1:9" ht="39" customHeight="1" x14ac:dyDescent="0.2">
      <c r="A80" s="22">
        <v>5025</v>
      </c>
      <c r="B80" s="6">
        <v>91997</v>
      </c>
      <c r="C80" s="5" t="s">
        <v>25</v>
      </c>
      <c r="D80" s="5" t="s">
        <v>221</v>
      </c>
      <c r="E80" s="7" t="s">
        <v>156</v>
      </c>
      <c r="F80" s="28">
        <v>55</v>
      </c>
      <c r="G80" s="37">
        <f>IFERROR(VLOOKUP(A80,ORÇ!A:J,7,0),VLOOKUP(A80,'Mapa de Cotações'!$A$3:$I$53,9,0))</f>
        <v>45.46</v>
      </c>
      <c r="H80" s="37">
        <f t="shared" si="2"/>
        <v>56.16</v>
      </c>
      <c r="I80" s="37">
        <f t="shared" si="4"/>
        <v>3088.8</v>
      </c>
    </row>
    <row r="81" spans="1:9" ht="39" customHeight="1" x14ac:dyDescent="0.2">
      <c r="A81" s="22">
        <v>5026</v>
      </c>
      <c r="B81" s="6">
        <v>91927</v>
      </c>
      <c r="C81" s="5" t="s">
        <v>25</v>
      </c>
      <c r="D81" s="5" t="s">
        <v>224</v>
      </c>
      <c r="E81" s="7" t="s">
        <v>31</v>
      </c>
      <c r="F81" s="28">
        <v>8800</v>
      </c>
      <c r="G81" s="37">
        <f>IFERROR(VLOOKUP(A81,ORÇ!A:J,7,0),VLOOKUP(A81,'Mapa de Cotações'!$A$3:$I$53,9,0))</f>
        <v>5.09</v>
      </c>
      <c r="H81" s="37">
        <f t="shared" si="2"/>
        <v>6.28</v>
      </c>
      <c r="I81" s="37">
        <f t="shared" si="4"/>
        <v>55264</v>
      </c>
    </row>
    <row r="82" spans="1:9" ht="39" customHeight="1" x14ac:dyDescent="0.2">
      <c r="A82" s="22">
        <v>5027</v>
      </c>
      <c r="B82" s="6">
        <v>91929</v>
      </c>
      <c r="C82" s="5" t="s">
        <v>25</v>
      </c>
      <c r="D82" s="5" t="s">
        <v>227</v>
      </c>
      <c r="E82" s="7" t="s">
        <v>31</v>
      </c>
      <c r="F82" s="28">
        <v>6500</v>
      </c>
      <c r="G82" s="37">
        <f>IFERROR(VLOOKUP(A82,ORÇ!A:J,7,0),VLOOKUP(A82,'Mapa de Cotações'!$A$3:$I$53,9,0))</f>
        <v>7.4</v>
      </c>
      <c r="H82" s="37">
        <f t="shared" si="2"/>
        <v>9.14</v>
      </c>
      <c r="I82" s="37">
        <f t="shared" si="4"/>
        <v>59410</v>
      </c>
    </row>
    <row r="83" spans="1:9" ht="39" customHeight="1" x14ac:dyDescent="0.2">
      <c r="A83" s="22">
        <v>5028</v>
      </c>
      <c r="B83" s="6">
        <v>91935</v>
      </c>
      <c r="C83" s="5" t="s">
        <v>25</v>
      </c>
      <c r="D83" s="5" t="s">
        <v>230</v>
      </c>
      <c r="E83" s="7" t="s">
        <v>31</v>
      </c>
      <c r="F83" s="28">
        <v>1558</v>
      </c>
      <c r="G83" s="37">
        <f>IFERROR(VLOOKUP(A83,ORÇ!A:J,7,0),VLOOKUP(A83,'Mapa de Cotações'!$A$3:$I$53,9,0))</f>
        <v>25.66</v>
      </c>
      <c r="H83" s="37">
        <f t="shared" ref="H83:H146" si="5">TRUNC(G83*(1+$G$5),2)</f>
        <v>31.7</v>
      </c>
      <c r="I83" s="37">
        <f t="shared" si="4"/>
        <v>49388.6</v>
      </c>
    </row>
    <row r="84" spans="1:9" ht="39" customHeight="1" x14ac:dyDescent="0.2">
      <c r="A84" s="22">
        <v>5029</v>
      </c>
      <c r="B84" s="6">
        <v>91931</v>
      </c>
      <c r="C84" s="5" t="s">
        <v>25</v>
      </c>
      <c r="D84" s="5" t="s">
        <v>233</v>
      </c>
      <c r="E84" s="7" t="s">
        <v>31</v>
      </c>
      <c r="F84" s="28">
        <v>120</v>
      </c>
      <c r="G84" s="37">
        <f>IFERROR(VLOOKUP(A84,ORÇ!A:J,7,0),VLOOKUP(A84,'Mapa de Cotações'!$A$3:$I$53,9,0))</f>
        <v>10.36</v>
      </c>
      <c r="H84" s="37">
        <f t="shared" si="5"/>
        <v>12.79</v>
      </c>
      <c r="I84" s="37">
        <f t="shared" si="4"/>
        <v>1534.8</v>
      </c>
    </row>
    <row r="85" spans="1:9" ht="51.95" customHeight="1" x14ac:dyDescent="0.2">
      <c r="A85" s="22">
        <v>5030</v>
      </c>
      <c r="B85" s="6">
        <v>92986</v>
      </c>
      <c r="C85" s="5" t="s">
        <v>25</v>
      </c>
      <c r="D85" s="5" t="s">
        <v>236</v>
      </c>
      <c r="E85" s="7" t="s">
        <v>31</v>
      </c>
      <c r="F85" s="28">
        <v>1101</v>
      </c>
      <c r="G85" s="37">
        <f>IFERROR(VLOOKUP(A85,ORÇ!A:J,7,0),VLOOKUP(A85,'Mapa de Cotações'!$A$3:$I$53,9,0))</f>
        <v>36.450000000000003</v>
      </c>
      <c r="H85" s="37">
        <f t="shared" si="5"/>
        <v>45.03</v>
      </c>
      <c r="I85" s="37">
        <f t="shared" si="4"/>
        <v>49578.03</v>
      </c>
    </row>
    <row r="86" spans="1:9" ht="39" customHeight="1" x14ac:dyDescent="0.2">
      <c r="A86" s="22">
        <v>5031</v>
      </c>
      <c r="B86" s="6">
        <v>91933</v>
      </c>
      <c r="C86" s="5" t="s">
        <v>25</v>
      </c>
      <c r="D86" s="5" t="s">
        <v>239</v>
      </c>
      <c r="E86" s="7" t="s">
        <v>31</v>
      </c>
      <c r="F86" s="28">
        <v>600</v>
      </c>
      <c r="G86" s="37">
        <f>IFERROR(VLOOKUP(A86,ORÇ!A:J,7,0),VLOOKUP(A86,'Mapa de Cotações'!$A$3:$I$53,9,0))</f>
        <v>16.420000000000002</v>
      </c>
      <c r="H86" s="37">
        <f t="shared" si="5"/>
        <v>20.28</v>
      </c>
      <c r="I86" s="37">
        <f t="shared" si="4"/>
        <v>12168</v>
      </c>
    </row>
    <row r="87" spans="1:9" ht="39" customHeight="1" x14ac:dyDescent="0.2">
      <c r="A87" s="22">
        <v>5032</v>
      </c>
      <c r="B87" s="6">
        <v>101889</v>
      </c>
      <c r="C87" s="5" t="s">
        <v>25</v>
      </c>
      <c r="D87" s="5" t="s">
        <v>242</v>
      </c>
      <c r="E87" s="7" t="s">
        <v>31</v>
      </c>
      <c r="F87" s="28">
        <v>600</v>
      </c>
      <c r="G87" s="37">
        <f>IFERROR(VLOOKUP(A87,ORÇ!A:J,7,0),VLOOKUP(A87,'Mapa de Cotações'!$A$3:$I$53,9,0))</f>
        <v>23.45</v>
      </c>
      <c r="H87" s="37">
        <f t="shared" si="5"/>
        <v>28.97</v>
      </c>
      <c r="I87" s="37">
        <f t="shared" si="4"/>
        <v>17382</v>
      </c>
    </row>
    <row r="88" spans="1:9" ht="51.95" customHeight="1" x14ac:dyDescent="0.2">
      <c r="A88" s="22">
        <v>5033</v>
      </c>
      <c r="B88" s="6">
        <v>92998</v>
      </c>
      <c r="C88" s="5" t="s">
        <v>25</v>
      </c>
      <c r="D88" s="5" t="s">
        <v>245</v>
      </c>
      <c r="E88" s="7" t="s">
        <v>31</v>
      </c>
      <c r="F88" s="28">
        <v>24</v>
      </c>
      <c r="G88" s="37">
        <f>IFERROR(VLOOKUP(A88,ORÇ!A:J,7,0),VLOOKUP(A88,'Mapa de Cotações'!$A$3:$I$53,9,0))</f>
        <v>179.1</v>
      </c>
      <c r="H88" s="37">
        <f t="shared" si="5"/>
        <v>221.26</v>
      </c>
      <c r="I88" s="37">
        <f t="shared" si="4"/>
        <v>5310.24</v>
      </c>
    </row>
    <row r="89" spans="1:9" ht="51.95" customHeight="1" x14ac:dyDescent="0.2">
      <c r="A89" s="22">
        <v>5034</v>
      </c>
      <c r="B89" s="6">
        <v>92992</v>
      </c>
      <c r="C89" s="5" t="s">
        <v>25</v>
      </c>
      <c r="D89" s="5" t="s">
        <v>248</v>
      </c>
      <c r="E89" s="7" t="s">
        <v>31</v>
      </c>
      <c r="F89" s="28">
        <v>6</v>
      </c>
      <c r="G89" s="37">
        <f>IFERROR(VLOOKUP(A89,ORÇ!A:J,7,0),VLOOKUP(A89,'Mapa de Cotações'!$A$3:$I$53,9,0))</f>
        <v>93.37</v>
      </c>
      <c r="H89" s="37">
        <f t="shared" si="5"/>
        <v>115.34</v>
      </c>
      <c r="I89" s="37">
        <f t="shared" si="4"/>
        <v>692.04</v>
      </c>
    </row>
    <row r="90" spans="1:9" ht="51.95" customHeight="1" x14ac:dyDescent="0.2">
      <c r="A90" s="22">
        <v>5035</v>
      </c>
      <c r="B90" s="6">
        <v>101881</v>
      </c>
      <c r="C90" s="5" t="s">
        <v>25</v>
      </c>
      <c r="D90" s="5" t="s">
        <v>251</v>
      </c>
      <c r="E90" s="7" t="s">
        <v>156</v>
      </c>
      <c r="F90" s="28">
        <v>15</v>
      </c>
      <c r="G90" s="37">
        <f>IFERROR(VLOOKUP(A90,ORÇ!A:J,7,0),VLOOKUP(A90,'Mapa de Cotações'!$A$3:$I$53,9,0))</f>
        <v>1102.21</v>
      </c>
      <c r="H90" s="37">
        <f t="shared" si="5"/>
        <v>1361.67</v>
      </c>
      <c r="I90" s="37">
        <f t="shared" si="4"/>
        <v>20425.05</v>
      </c>
    </row>
    <row r="91" spans="1:9" ht="26.1" customHeight="1" x14ac:dyDescent="0.2">
      <c r="A91" s="22">
        <v>5036</v>
      </c>
      <c r="B91" s="6">
        <v>93653</v>
      </c>
      <c r="C91" s="5" t="s">
        <v>25</v>
      </c>
      <c r="D91" s="5" t="s">
        <v>254</v>
      </c>
      <c r="E91" s="7" t="s">
        <v>156</v>
      </c>
      <c r="F91" s="28">
        <v>18</v>
      </c>
      <c r="G91" s="37">
        <f>IFERROR(VLOOKUP(A91,ORÇ!A:J,7,0),VLOOKUP(A91,'Mapa de Cotações'!$A$3:$I$53,9,0))</f>
        <v>11.7</v>
      </c>
      <c r="H91" s="37">
        <f t="shared" si="5"/>
        <v>14.45</v>
      </c>
      <c r="I91" s="37">
        <f t="shared" si="4"/>
        <v>260.10000000000002</v>
      </c>
    </row>
    <row r="92" spans="1:9" ht="26.1" customHeight="1" x14ac:dyDescent="0.2">
      <c r="A92" s="22">
        <v>5037</v>
      </c>
      <c r="B92" s="6">
        <v>93654</v>
      </c>
      <c r="C92" s="5" t="s">
        <v>25</v>
      </c>
      <c r="D92" s="5" t="s">
        <v>257</v>
      </c>
      <c r="E92" s="7" t="s">
        <v>156</v>
      </c>
      <c r="F92" s="28">
        <v>20</v>
      </c>
      <c r="G92" s="37">
        <f>IFERROR(VLOOKUP(A92,ORÇ!A:J,7,0),VLOOKUP(A92,'Mapa de Cotações'!$A$3:$I$53,9,0))</f>
        <v>12.57</v>
      </c>
      <c r="H92" s="37">
        <f t="shared" si="5"/>
        <v>15.52</v>
      </c>
      <c r="I92" s="37">
        <f t="shared" si="4"/>
        <v>310.39999999999998</v>
      </c>
    </row>
    <row r="93" spans="1:9" ht="26.1" customHeight="1" x14ac:dyDescent="0.2">
      <c r="A93" s="22">
        <v>5038</v>
      </c>
      <c r="B93" s="6">
        <v>93655</v>
      </c>
      <c r="C93" s="5" t="s">
        <v>25</v>
      </c>
      <c r="D93" s="5" t="s">
        <v>260</v>
      </c>
      <c r="E93" s="7" t="s">
        <v>156</v>
      </c>
      <c r="F93" s="28">
        <v>12</v>
      </c>
      <c r="G93" s="37">
        <f>IFERROR(VLOOKUP(A93,ORÇ!A:J,7,0),VLOOKUP(A93,'Mapa de Cotações'!$A$3:$I$53,9,0))</f>
        <v>14.24</v>
      </c>
      <c r="H93" s="37">
        <f t="shared" si="5"/>
        <v>17.59</v>
      </c>
      <c r="I93" s="37">
        <f t="shared" si="4"/>
        <v>211.08</v>
      </c>
    </row>
    <row r="94" spans="1:9" ht="26.1" customHeight="1" x14ac:dyDescent="0.2">
      <c r="A94" s="22">
        <v>5039</v>
      </c>
      <c r="B94" s="6">
        <v>93656</v>
      </c>
      <c r="C94" s="5" t="s">
        <v>25</v>
      </c>
      <c r="D94" s="5" t="s">
        <v>263</v>
      </c>
      <c r="E94" s="7" t="s">
        <v>156</v>
      </c>
      <c r="F94" s="28">
        <v>2</v>
      </c>
      <c r="G94" s="37">
        <f>IFERROR(VLOOKUP(A94,ORÇ!A:J,7,0),VLOOKUP(A94,'Mapa de Cotações'!$A$3:$I$53,9,0))</f>
        <v>14.24</v>
      </c>
      <c r="H94" s="37">
        <f t="shared" si="5"/>
        <v>17.59</v>
      </c>
      <c r="I94" s="37">
        <f t="shared" si="4"/>
        <v>35.18</v>
      </c>
    </row>
    <row r="95" spans="1:9" ht="26.1" customHeight="1" x14ac:dyDescent="0.2">
      <c r="A95" s="22">
        <v>5040</v>
      </c>
      <c r="B95" s="6">
        <v>93660</v>
      </c>
      <c r="C95" s="5" t="s">
        <v>25</v>
      </c>
      <c r="D95" s="5" t="s">
        <v>266</v>
      </c>
      <c r="E95" s="7" t="s">
        <v>156</v>
      </c>
      <c r="F95" s="28">
        <v>8</v>
      </c>
      <c r="G95" s="37">
        <f>IFERROR(VLOOKUP(A95,ORÇ!A:J,7,0),VLOOKUP(A95,'Mapa de Cotações'!$A$3:$I$53,9,0))</f>
        <v>53.62</v>
      </c>
      <c r="H95" s="37">
        <f t="shared" si="5"/>
        <v>66.239999999999995</v>
      </c>
      <c r="I95" s="37">
        <f t="shared" si="4"/>
        <v>529.91999999999996</v>
      </c>
    </row>
    <row r="96" spans="1:9" ht="26.1" customHeight="1" x14ac:dyDescent="0.2">
      <c r="A96" s="22">
        <v>5041</v>
      </c>
      <c r="B96" s="6">
        <v>93661</v>
      </c>
      <c r="C96" s="5" t="s">
        <v>25</v>
      </c>
      <c r="D96" s="5" t="s">
        <v>269</v>
      </c>
      <c r="E96" s="7" t="s">
        <v>156</v>
      </c>
      <c r="F96" s="28">
        <v>55</v>
      </c>
      <c r="G96" s="37">
        <f>IFERROR(VLOOKUP(A96,ORÇ!A:J,7,0),VLOOKUP(A96,'Mapa de Cotações'!$A$3:$I$53,9,0))</f>
        <v>55.37</v>
      </c>
      <c r="H96" s="37">
        <f t="shared" si="5"/>
        <v>68.400000000000006</v>
      </c>
      <c r="I96" s="37">
        <f t="shared" si="4"/>
        <v>3762</v>
      </c>
    </row>
    <row r="97" spans="1:9" ht="26.1" customHeight="1" x14ac:dyDescent="0.2">
      <c r="A97" s="22">
        <v>5042</v>
      </c>
      <c r="B97" s="6">
        <v>93664</v>
      </c>
      <c r="C97" s="5" t="s">
        <v>25</v>
      </c>
      <c r="D97" s="5" t="s">
        <v>272</v>
      </c>
      <c r="E97" s="7" t="s">
        <v>156</v>
      </c>
      <c r="F97" s="28">
        <v>1</v>
      </c>
      <c r="G97" s="37">
        <f>IFERROR(VLOOKUP(A97,ORÇ!A:J,7,0),VLOOKUP(A97,'Mapa de Cotações'!$A$3:$I$53,9,0))</f>
        <v>62.76</v>
      </c>
      <c r="H97" s="37">
        <f t="shared" si="5"/>
        <v>77.53</v>
      </c>
      <c r="I97" s="37">
        <f t="shared" si="4"/>
        <v>77.53</v>
      </c>
    </row>
    <row r="98" spans="1:9" ht="26.1" customHeight="1" x14ac:dyDescent="0.2">
      <c r="A98" s="22">
        <v>5043</v>
      </c>
      <c r="B98" s="6">
        <v>93666</v>
      </c>
      <c r="C98" s="5" t="s">
        <v>25</v>
      </c>
      <c r="D98" s="5" t="s">
        <v>275</v>
      </c>
      <c r="E98" s="7" t="s">
        <v>156</v>
      </c>
      <c r="F98" s="28">
        <v>6</v>
      </c>
      <c r="G98" s="37">
        <f>IFERROR(VLOOKUP(A98,ORÇ!A:J,7,0),VLOOKUP(A98,'Mapa de Cotações'!$A$3:$I$53,9,0))</f>
        <v>76.81</v>
      </c>
      <c r="H98" s="37">
        <f t="shared" si="5"/>
        <v>94.89</v>
      </c>
      <c r="I98" s="37">
        <f t="shared" si="4"/>
        <v>569.34</v>
      </c>
    </row>
    <row r="99" spans="1:9" ht="26.1" customHeight="1" x14ac:dyDescent="0.2">
      <c r="A99" s="22">
        <v>5044</v>
      </c>
      <c r="B99" s="6">
        <v>93670</v>
      </c>
      <c r="C99" s="5" t="s">
        <v>25</v>
      </c>
      <c r="D99" s="5" t="s">
        <v>278</v>
      </c>
      <c r="E99" s="7" t="s">
        <v>156</v>
      </c>
      <c r="F99" s="28">
        <v>1</v>
      </c>
      <c r="G99" s="37">
        <f>IFERROR(VLOOKUP(A99,ORÇ!A:J,7,0),VLOOKUP(A99,'Mapa de Cotações'!$A$3:$I$53,9,0))</f>
        <v>75.290000000000006</v>
      </c>
      <c r="H99" s="37">
        <f t="shared" si="5"/>
        <v>93.01</v>
      </c>
      <c r="I99" s="37">
        <f t="shared" si="4"/>
        <v>93.01</v>
      </c>
    </row>
    <row r="100" spans="1:9" ht="26.1" customHeight="1" x14ac:dyDescent="0.2">
      <c r="A100" s="22">
        <v>5045</v>
      </c>
      <c r="B100" s="6">
        <v>93671</v>
      </c>
      <c r="C100" s="5" t="s">
        <v>25</v>
      </c>
      <c r="D100" s="5" t="s">
        <v>281</v>
      </c>
      <c r="E100" s="7" t="s">
        <v>156</v>
      </c>
      <c r="F100" s="28">
        <v>1</v>
      </c>
      <c r="G100" s="37">
        <f>IFERROR(VLOOKUP(A100,ORÇ!A:J,7,0),VLOOKUP(A100,'Mapa de Cotações'!$A$3:$I$53,9,0))</f>
        <v>81.400000000000006</v>
      </c>
      <c r="H100" s="37">
        <f t="shared" si="5"/>
        <v>100.56</v>
      </c>
      <c r="I100" s="37">
        <f t="shared" si="4"/>
        <v>100.56</v>
      </c>
    </row>
    <row r="101" spans="1:9" ht="39" customHeight="1" x14ac:dyDescent="0.2">
      <c r="A101" s="22">
        <v>5046</v>
      </c>
      <c r="B101" s="6">
        <v>101894</v>
      </c>
      <c r="C101" s="5" t="s">
        <v>25</v>
      </c>
      <c r="D101" s="5" t="s">
        <v>284</v>
      </c>
      <c r="E101" s="7" t="s">
        <v>156</v>
      </c>
      <c r="F101" s="28">
        <v>12</v>
      </c>
      <c r="G101" s="37">
        <f>IFERROR(VLOOKUP(A101,ORÇ!A:J,7,0),VLOOKUP(A101,'Mapa de Cotações'!$A$3:$I$53,9,0))</f>
        <v>163.62</v>
      </c>
      <c r="H101" s="37">
        <f t="shared" si="5"/>
        <v>202.13</v>
      </c>
      <c r="I101" s="37">
        <f t="shared" si="4"/>
        <v>2425.56</v>
      </c>
    </row>
    <row r="102" spans="1:9" ht="39" customHeight="1" x14ac:dyDescent="0.2">
      <c r="A102" s="22">
        <v>5047</v>
      </c>
      <c r="B102" s="6">
        <v>101899</v>
      </c>
      <c r="C102" s="5" t="s">
        <v>25</v>
      </c>
      <c r="D102" s="5" t="s">
        <v>287</v>
      </c>
      <c r="E102" s="7" t="s">
        <v>156</v>
      </c>
      <c r="F102" s="28">
        <v>2</v>
      </c>
      <c r="G102" s="37">
        <f>IFERROR(VLOOKUP(A102,ORÇ!A:J,7,0),VLOOKUP(A102,'Mapa de Cotações'!$A$3:$I$53,9,0))</f>
        <v>2004.35</v>
      </c>
      <c r="H102" s="37">
        <f t="shared" si="5"/>
        <v>2476.17</v>
      </c>
      <c r="I102" s="37">
        <f t="shared" si="4"/>
        <v>4952.34</v>
      </c>
    </row>
    <row r="103" spans="1:9" ht="26.1" customHeight="1" x14ac:dyDescent="0.2">
      <c r="A103" s="23">
        <v>5048</v>
      </c>
      <c r="B103" s="9">
        <v>39446</v>
      </c>
      <c r="C103" s="8" t="s">
        <v>25</v>
      </c>
      <c r="D103" s="8" t="s">
        <v>288</v>
      </c>
      <c r="E103" s="10" t="s">
        <v>156</v>
      </c>
      <c r="F103" s="29">
        <v>4</v>
      </c>
      <c r="G103" s="37">
        <f>IFERROR(VLOOKUP(A103,ORÇ!A:J,7,0),VLOOKUP(A103,'Mapa de Cotações'!$A$3:$I$53,9,0))</f>
        <v>126.93</v>
      </c>
      <c r="H103" s="37">
        <f t="shared" si="5"/>
        <v>156.80000000000001</v>
      </c>
      <c r="I103" s="37">
        <f t="shared" si="4"/>
        <v>627.20000000000005</v>
      </c>
    </row>
    <row r="104" spans="1:9" ht="26.1" customHeight="1" x14ac:dyDescent="0.2">
      <c r="A104" s="23">
        <v>5049</v>
      </c>
      <c r="B104" s="9">
        <v>39448</v>
      </c>
      <c r="C104" s="8" t="s">
        <v>25</v>
      </c>
      <c r="D104" s="8" t="s">
        <v>289</v>
      </c>
      <c r="E104" s="10" t="s">
        <v>156</v>
      </c>
      <c r="F104" s="29">
        <v>3</v>
      </c>
      <c r="G104" s="37">
        <f>IFERROR(VLOOKUP(A104,ORÇ!A:J,7,0),VLOOKUP(A104,'Mapa de Cotações'!$A$3:$I$53,9,0))</f>
        <v>231.46</v>
      </c>
      <c r="H104" s="37">
        <f t="shared" si="5"/>
        <v>285.94</v>
      </c>
      <c r="I104" s="37">
        <f t="shared" si="4"/>
        <v>857.82</v>
      </c>
    </row>
    <row r="105" spans="1:9" ht="26.1" customHeight="1" x14ac:dyDescent="0.2">
      <c r="A105" s="23">
        <v>5050</v>
      </c>
      <c r="B105" s="9">
        <v>39457</v>
      </c>
      <c r="C105" s="8" t="s">
        <v>25</v>
      </c>
      <c r="D105" s="8" t="s">
        <v>290</v>
      </c>
      <c r="E105" s="10" t="s">
        <v>156</v>
      </c>
      <c r="F105" s="29">
        <v>2</v>
      </c>
      <c r="G105" s="37">
        <f>IFERROR(VLOOKUP(A105,ORÇ!A:J,7,0),VLOOKUP(A105,'Mapa de Cotações'!$A$3:$I$53,9,0))</f>
        <v>155.01</v>
      </c>
      <c r="H105" s="37">
        <f t="shared" si="5"/>
        <v>191.49</v>
      </c>
      <c r="I105" s="37">
        <f t="shared" si="4"/>
        <v>382.98</v>
      </c>
    </row>
    <row r="106" spans="1:9" ht="26.1" customHeight="1" x14ac:dyDescent="0.2">
      <c r="A106" s="23">
        <v>5051</v>
      </c>
      <c r="B106" s="9">
        <v>39458</v>
      </c>
      <c r="C106" s="8" t="s">
        <v>25</v>
      </c>
      <c r="D106" s="8" t="s">
        <v>291</v>
      </c>
      <c r="E106" s="10" t="s">
        <v>156</v>
      </c>
      <c r="F106" s="29">
        <v>2</v>
      </c>
      <c r="G106" s="37">
        <f>IFERROR(VLOOKUP(A106,ORÇ!A:J,7,0),VLOOKUP(A106,'Mapa de Cotações'!$A$3:$I$53,9,0))</f>
        <v>289.27</v>
      </c>
      <c r="H106" s="37">
        <f t="shared" si="5"/>
        <v>357.36</v>
      </c>
      <c r="I106" s="37">
        <f t="shared" si="4"/>
        <v>714.72</v>
      </c>
    </row>
    <row r="107" spans="1:9" ht="26.1" customHeight="1" x14ac:dyDescent="0.2">
      <c r="A107" s="23">
        <v>5052</v>
      </c>
      <c r="B107" s="9">
        <v>39463</v>
      </c>
      <c r="C107" s="8" t="s">
        <v>25</v>
      </c>
      <c r="D107" s="8" t="s">
        <v>292</v>
      </c>
      <c r="E107" s="10" t="s">
        <v>156</v>
      </c>
      <c r="F107" s="29">
        <v>2</v>
      </c>
      <c r="G107" s="37">
        <f>IFERROR(VLOOKUP(A107,ORÇ!A:J,7,0),VLOOKUP(A107,'Mapa de Cotações'!$A$3:$I$53,9,0))</f>
        <v>461.56</v>
      </c>
      <c r="H107" s="37">
        <f t="shared" si="5"/>
        <v>570.21</v>
      </c>
      <c r="I107" s="37">
        <f t="shared" si="4"/>
        <v>1140.42</v>
      </c>
    </row>
    <row r="108" spans="1:9" ht="39" customHeight="1" x14ac:dyDescent="0.2">
      <c r="A108" s="22">
        <v>5053</v>
      </c>
      <c r="B108" s="6">
        <v>97599</v>
      </c>
      <c r="C108" s="5" t="s">
        <v>25</v>
      </c>
      <c r="D108" s="5" t="s">
        <v>295</v>
      </c>
      <c r="E108" s="7" t="s">
        <v>156</v>
      </c>
      <c r="F108" s="28">
        <v>76</v>
      </c>
      <c r="G108" s="37">
        <f>IFERROR(VLOOKUP(A108,ORÇ!A:J,7,0),VLOOKUP(A108,'Mapa de Cotações'!$A$3:$I$53,9,0))</f>
        <v>21.28</v>
      </c>
      <c r="H108" s="37">
        <f t="shared" si="5"/>
        <v>26.28</v>
      </c>
      <c r="I108" s="37">
        <f t="shared" si="4"/>
        <v>1997.28</v>
      </c>
    </row>
    <row r="109" spans="1:9" ht="26.1" customHeight="1" x14ac:dyDescent="0.2">
      <c r="A109" s="14">
        <v>5054</v>
      </c>
      <c r="B109" s="13"/>
      <c r="C109" s="13" t="s">
        <v>1098</v>
      </c>
      <c r="D109" s="13" t="s">
        <v>296</v>
      </c>
      <c r="E109" s="25" t="s">
        <v>156</v>
      </c>
      <c r="F109" s="30">
        <v>11</v>
      </c>
      <c r="G109" s="37">
        <f>IFERROR(VLOOKUP(A109,ORÇ!A:J,7,0),VLOOKUP(A109,'Mapa de Cotações'!$A$3:$I$53,9,0))</f>
        <v>54</v>
      </c>
      <c r="H109" s="38">
        <f t="shared" si="5"/>
        <v>66.709999999999994</v>
      </c>
      <c r="I109" s="38">
        <f t="shared" si="4"/>
        <v>733.81</v>
      </c>
    </row>
    <row r="110" spans="1:9" ht="26.1" customHeight="1" x14ac:dyDescent="0.2">
      <c r="A110" s="22">
        <v>5055</v>
      </c>
      <c r="B110" s="13"/>
      <c r="C110" s="13" t="s">
        <v>1098</v>
      </c>
      <c r="D110" s="13" t="s">
        <v>297</v>
      </c>
      <c r="E110" s="25" t="s">
        <v>156</v>
      </c>
      <c r="F110" s="30">
        <v>1</v>
      </c>
      <c r="G110" s="37">
        <f>IFERROR(VLOOKUP(A110,ORÇ!A:J,7,0),VLOOKUP(A110,'Mapa de Cotações'!$A$3:$I$53,9,0))</f>
        <v>6.59</v>
      </c>
      <c r="H110" s="38">
        <f t="shared" si="5"/>
        <v>8.14</v>
      </c>
      <c r="I110" s="38">
        <f t="shared" si="4"/>
        <v>8.14</v>
      </c>
    </row>
    <row r="111" spans="1:9" ht="26.1" customHeight="1" x14ac:dyDescent="0.2">
      <c r="A111" s="14">
        <v>5056</v>
      </c>
      <c r="B111" s="13"/>
      <c r="C111" s="13" t="s">
        <v>1098</v>
      </c>
      <c r="D111" s="13" t="s">
        <v>298</v>
      </c>
      <c r="E111" s="25" t="s">
        <v>156</v>
      </c>
      <c r="F111" s="30">
        <v>8</v>
      </c>
      <c r="G111" s="37">
        <f>IFERROR(VLOOKUP(A111,ORÇ!A:J,7,0),VLOOKUP(A111,'Mapa de Cotações'!$A$3:$I$53,9,0))</f>
        <v>81.8</v>
      </c>
      <c r="H111" s="38">
        <f t="shared" si="5"/>
        <v>101.05</v>
      </c>
      <c r="I111" s="38">
        <f t="shared" si="4"/>
        <v>808.4</v>
      </c>
    </row>
    <row r="112" spans="1:9" ht="26.1" customHeight="1" x14ac:dyDescent="0.2">
      <c r="A112" s="22">
        <v>5057</v>
      </c>
      <c r="B112" s="13"/>
      <c r="C112" s="13" t="s">
        <v>1098</v>
      </c>
      <c r="D112" s="13" t="s">
        <v>299</v>
      </c>
      <c r="E112" s="25" t="s">
        <v>31</v>
      </c>
      <c r="F112" s="30">
        <v>220</v>
      </c>
      <c r="G112" s="37">
        <f>IFERROR(VLOOKUP(A112,ORÇ!A:J,7,0),VLOOKUP(A112,'Mapa de Cotações'!$A$3:$I$53,9,0))</f>
        <v>4.5999999999999996</v>
      </c>
      <c r="H112" s="38">
        <f t="shared" si="5"/>
        <v>5.68</v>
      </c>
      <c r="I112" s="38">
        <f t="shared" si="4"/>
        <v>1249.5999999999999</v>
      </c>
    </row>
    <row r="113" spans="1:9" ht="26.1" customHeight="1" x14ac:dyDescent="0.2">
      <c r="A113" s="14">
        <v>5058</v>
      </c>
      <c r="B113" s="13"/>
      <c r="C113" s="13" t="s">
        <v>1098</v>
      </c>
      <c r="D113" s="13" t="s">
        <v>300</v>
      </c>
      <c r="E113" s="25" t="s">
        <v>31</v>
      </c>
      <c r="F113" s="30">
        <v>220</v>
      </c>
      <c r="G113" s="37">
        <f>IFERROR(VLOOKUP(A113,ORÇ!A:J,7,0),VLOOKUP(A113,'Mapa de Cotações'!$A$3:$I$53,9,0))</f>
        <v>4.0599999999999996</v>
      </c>
      <c r="H113" s="38">
        <f t="shared" si="5"/>
        <v>5.01</v>
      </c>
      <c r="I113" s="38">
        <f t="shared" si="4"/>
        <v>1102.2</v>
      </c>
    </row>
    <row r="114" spans="1:9" ht="39" customHeight="1" x14ac:dyDescent="0.2">
      <c r="A114" s="22">
        <v>5059</v>
      </c>
      <c r="B114" s="13"/>
      <c r="C114" s="13" t="s">
        <v>1098</v>
      </c>
      <c r="D114" s="13" t="s">
        <v>301</v>
      </c>
      <c r="E114" s="25" t="s">
        <v>156</v>
      </c>
      <c r="F114" s="30">
        <v>63</v>
      </c>
      <c r="G114" s="37">
        <f>IFERROR(VLOOKUP(A114,ORÇ!A:J,7,0),VLOOKUP(A114,'Mapa de Cotações'!$A$3:$I$53,9,0))</f>
        <v>229.9</v>
      </c>
      <c r="H114" s="38">
        <f t="shared" si="5"/>
        <v>284.01</v>
      </c>
      <c r="I114" s="38">
        <f t="shared" si="4"/>
        <v>17892.63</v>
      </c>
    </row>
    <row r="115" spans="1:9" ht="51.95" customHeight="1" x14ac:dyDescent="0.2">
      <c r="A115" s="23">
        <v>5060</v>
      </c>
      <c r="B115" s="9">
        <v>37558</v>
      </c>
      <c r="C115" s="8" t="s">
        <v>25</v>
      </c>
      <c r="D115" s="8" t="s">
        <v>302</v>
      </c>
      <c r="E115" s="10" t="s">
        <v>156</v>
      </c>
      <c r="F115" s="29">
        <v>62</v>
      </c>
      <c r="G115" s="37">
        <f>IFERROR(VLOOKUP(A115,ORÇ!A:J,7,0),VLOOKUP(A115,'Mapa de Cotações'!$A$3:$I$53,9,0))</f>
        <v>35.630000000000003</v>
      </c>
      <c r="H115" s="37">
        <f t="shared" si="5"/>
        <v>44.01</v>
      </c>
      <c r="I115" s="37">
        <f t="shared" si="4"/>
        <v>2728.62</v>
      </c>
    </row>
    <row r="116" spans="1:9" ht="39" customHeight="1" x14ac:dyDescent="0.2">
      <c r="A116" s="14">
        <v>5061</v>
      </c>
      <c r="B116" s="13"/>
      <c r="C116" s="13" t="s">
        <v>1098</v>
      </c>
      <c r="D116" s="13" t="s">
        <v>303</v>
      </c>
      <c r="E116" s="25" t="s">
        <v>156</v>
      </c>
      <c r="F116" s="30">
        <v>1</v>
      </c>
      <c r="G116" s="37">
        <f>IFERROR(VLOOKUP(A116,ORÇ!A:J,7,0),VLOOKUP(A116,'Mapa de Cotações'!$A$3:$I$53,9,0))</f>
        <v>146.99</v>
      </c>
      <c r="H116" s="38">
        <f t="shared" si="5"/>
        <v>181.59</v>
      </c>
      <c r="I116" s="38">
        <f t="shared" si="4"/>
        <v>181.59</v>
      </c>
    </row>
    <row r="117" spans="1:9" ht="51.95" customHeight="1" x14ac:dyDescent="0.2">
      <c r="A117" s="23">
        <v>5062</v>
      </c>
      <c r="B117" s="9">
        <v>37559</v>
      </c>
      <c r="C117" s="8" t="s">
        <v>25</v>
      </c>
      <c r="D117" s="8" t="s">
        <v>304</v>
      </c>
      <c r="E117" s="10" t="s">
        <v>156</v>
      </c>
      <c r="F117" s="29">
        <v>56</v>
      </c>
      <c r="G117" s="37">
        <f>IFERROR(VLOOKUP(A117,ORÇ!A:J,7,0),VLOOKUP(A117,'Mapa de Cotações'!$A$3:$I$53,9,0))</f>
        <v>27.11</v>
      </c>
      <c r="H117" s="37">
        <f t="shared" si="5"/>
        <v>33.49</v>
      </c>
      <c r="I117" s="37">
        <f t="shared" si="4"/>
        <v>1875.44</v>
      </c>
    </row>
    <row r="118" spans="1:9" ht="24" customHeight="1" x14ac:dyDescent="0.2">
      <c r="A118" s="23">
        <v>5063</v>
      </c>
      <c r="B118" s="9">
        <v>39961</v>
      </c>
      <c r="C118" s="8" t="s">
        <v>25</v>
      </c>
      <c r="D118" s="8" t="s">
        <v>306</v>
      </c>
      <c r="E118" s="10" t="s">
        <v>156</v>
      </c>
      <c r="F118" s="29">
        <v>5</v>
      </c>
      <c r="G118" s="37">
        <f>IFERROR(VLOOKUP(A118,ORÇ!A:J,7,0),VLOOKUP(A118,'Mapa de Cotações'!$A$3:$I$53,9,0))</f>
        <v>23.76</v>
      </c>
      <c r="H118" s="37">
        <f t="shared" si="5"/>
        <v>29.35</v>
      </c>
      <c r="I118" s="37">
        <f t="shared" si="4"/>
        <v>146.75</v>
      </c>
    </row>
    <row r="119" spans="1:9" ht="39" customHeight="1" x14ac:dyDescent="0.2">
      <c r="A119" s="22">
        <v>5064</v>
      </c>
      <c r="B119" s="6">
        <v>101906</v>
      </c>
      <c r="C119" s="5" t="s">
        <v>25</v>
      </c>
      <c r="D119" s="5" t="s">
        <v>309</v>
      </c>
      <c r="E119" s="7" t="s">
        <v>156</v>
      </c>
      <c r="F119" s="28">
        <v>12</v>
      </c>
      <c r="G119" s="37">
        <f>IFERROR(VLOOKUP(A119,ORÇ!A:J,7,0),VLOOKUP(A119,'Mapa de Cotações'!$A$3:$I$53,9,0))</f>
        <v>779.84</v>
      </c>
      <c r="H119" s="37">
        <f t="shared" si="5"/>
        <v>963.41</v>
      </c>
      <c r="I119" s="37">
        <f t="shared" ref="I119:I182" si="6">TRUNC(H119*F119,2)</f>
        <v>11560.92</v>
      </c>
    </row>
    <row r="120" spans="1:9" ht="39" customHeight="1" x14ac:dyDescent="0.2">
      <c r="A120" s="22">
        <v>5065</v>
      </c>
      <c r="B120" s="6">
        <v>101907</v>
      </c>
      <c r="C120" s="5" t="s">
        <v>25</v>
      </c>
      <c r="D120" s="5" t="s">
        <v>312</v>
      </c>
      <c r="E120" s="7" t="s">
        <v>156</v>
      </c>
      <c r="F120" s="28">
        <v>1</v>
      </c>
      <c r="G120" s="37">
        <f>IFERROR(VLOOKUP(A120,ORÇ!A:J,7,0),VLOOKUP(A120,'Mapa de Cotações'!$A$3:$I$53,9,0))</f>
        <v>842.15</v>
      </c>
      <c r="H120" s="37">
        <f t="shared" si="5"/>
        <v>1040.3900000000001</v>
      </c>
      <c r="I120" s="37">
        <f t="shared" si="6"/>
        <v>1040.3900000000001</v>
      </c>
    </row>
    <row r="121" spans="1:9" ht="65.099999999999994" customHeight="1" x14ac:dyDescent="0.2">
      <c r="A121" s="22">
        <v>5066</v>
      </c>
      <c r="B121" s="6">
        <v>101912</v>
      </c>
      <c r="C121" s="5" t="s">
        <v>25</v>
      </c>
      <c r="D121" s="5" t="s">
        <v>315</v>
      </c>
      <c r="E121" s="7" t="s">
        <v>156</v>
      </c>
      <c r="F121" s="28">
        <v>7</v>
      </c>
      <c r="G121" s="37">
        <f>IFERROR(VLOOKUP(A121,ORÇ!A:J,7,0),VLOOKUP(A121,'Mapa de Cotações'!$A$3:$I$53,9,0))</f>
        <v>2015.5</v>
      </c>
      <c r="H121" s="37">
        <f t="shared" si="5"/>
        <v>2489.94</v>
      </c>
      <c r="I121" s="37">
        <f t="shared" si="6"/>
        <v>17429.580000000002</v>
      </c>
    </row>
    <row r="122" spans="1:9" ht="51.95" customHeight="1" x14ac:dyDescent="0.2">
      <c r="A122" s="23">
        <v>5067</v>
      </c>
      <c r="B122" s="9">
        <v>37527</v>
      </c>
      <c r="C122" s="8" t="s">
        <v>25</v>
      </c>
      <c r="D122" s="8" t="s">
        <v>316</v>
      </c>
      <c r="E122" s="10" t="s">
        <v>156</v>
      </c>
      <c r="F122" s="29">
        <v>14</v>
      </c>
      <c r="G122" s="37">
        <f>IFERROR(VLOOKUP(A122,ORÇ!A:J,7,0),VLOOKUP(A122,'Mapa de Cotações'!$A$3:$I$53,9,0))</f>
        <v>624.70000000000005</v>
      </c>
      <c r="H122" s="37">
        <f t="shared" si="5"/>
        <v>771.75</v>
      </c>
      <c r="I122" s="37">
        <f t="shared" si="6"/>
        <v>10804.5</v>
      </c>
    </row>
    <row r="123" spans="1:9" ht="39" customHeight="1" x14ac:dyDescent="0.2">
      <c r="A123" s="23">
        <v>5068</v>
      </c>
      <c r="B123" s="9">
        <v>10902</v>
      </c>
      <c r="C123" s="8" t="s">
        <v>25</v>
      </c>
      <c r="D123" s="8" t="s">
        <v>317</v>
      </c>
      <c r="E123" s="10" t="s">
        <v>156</v>
      </c>
      <c r="F123" s="29">
        <v>7</v>
      </c>
      <c r="G123" s="37">
        <f>IFERROR(VLOOKUP(A123,ORÇ!A:J,7,0),VLOOKUP(A123,'Mapa de Cotações'!$A$3:$I$53,9,0))</f>
        <v>64.52</v>
      </c>
      <c r="H123" s="37">
        <f t="shared" si="5"/>
        <v>79.7</v>
      </c>
      <c r="I123" s="37">
        <f t="shared" si="6"/>
        <v>557.9</v>
      </c>
    </row>
    <row r="124" spans="1:9" ht="39" customHeight="1" x14ac:dyDescent="0.2">
      <c r="A124" s="23">
        <v>5069</v>
      </c>
      <c r="B124" s="9">
        <v>20971</v>
      </c>
      <c r="C124" s="8" t="s">
        <v>25</v>
      </c>
      <c r="D124" s="8" t="s">
        <v>319</v>
      </c>
      <c r="E124" s="10" t="s">
        <v>156</v>
      </c>
      <c r="F124" s="29">
        <v>2</v>
      </c>
      <c r="G124" s="37">
        <f>IFERROR(VLOOKUP(A124,ORÇ!A:J,7,0),VLOOKUP(A124,'Mapa de Cotações'!$A$3:$I$53,9,0))</f>
        <v>17.14</v>
      </c>
      <c r="H124" s="37">
        <f t="shared" si="5"/>
        <v>21.17</v>
      </c>
      <c r="I124" s="37">
        <f t="shared" si="6"/>
        <v>42.34</v>
      </c>
    </row>
    <row r="125" spans="1:9" ht="51.95" customHeight="1" x14ac:dyDescent="0.2">
      <c r="A125" s="23">
        <v>5070</v>
      </c>
      <c r="B125" s="9">
        <v>10904</v>
      </c>
      <c r="C125" s="8" t="s">
        <v>25</v>
      </c>
      <c r="D125" s="8" t="s">
        <v>321</v>
      </c>
      <c r="E125" s="10" t="s">
        <v>156</v>
      </c>
      <c r="F125" s="29">
        <v>7</v>
      </c>
      <c r="G125" s="37">
        <f>IFERROR(VLOOKUP(A125,ORÇ!A:J,7,0),VLOOKUP(A125,'Mapa de Cotações'!$A$3:$I$53,9,0))</f>
        <v>180</v>
      </c>
      <c r="H125" s="37">
        <f t="shared" si="5"/>
        <v>222.37</v>
      </c>
      <c r="I125" s="37">
        <f t="shared" si="6"/>
        <v>1556.59</v>
      </c>
    </row>
    <row r="126" spans="1:9" ht="26.1" customHeight="1" x14ac:dyDescent="0.2">
      <c r="A126" s="23">
        <v>5071</v>
      </c>
      <c r="B126" s="9">
        <v>4208</v>
      </c>
      <c r="C126" s="8" t="s">
        <v>25</v>
      </c>
      <c r="D126" s="8" t="s">
        <v>322</v>
      </c>
      <c r="E126" s="10" t="s">
        <v>156</v>
      </c>
      <c r="F126" s="29">
        <v>7</v>
      </c>
      <c r="G126" s="37">
        <f>IFERROR(VLOOKUP(A126,ORÇ!A:J,7,0),VLOOKUP(A126,'Mapa de Cotações'!$A$3:$I$53,9,0))</f>
        <v>43.66</v>
      </c>
      <c r="H126" s="37">
        <f t="shared" si="5"/>
        <v>53.93</v>
      </c>
      <c r="I126" s="37">
        <f t="shared" si="6"/>
        <v>377.51</v>
      </c>
    </row>
    <row r="127" spans="1:9" ht="39" customHeight="1" x14ac:dyDescent="0.2">
      <c r="A127" s="23">
        <v>5072</v>
      </c>
      <c r="B127" s="9">
        <v>10899</v>
      </c>
      <c r="C127" s="8" t="s">
        <v>25</v>
      </c>
      <c r="D127" s="8" t="s">
        <v>324</v>
      </c>
      <c r="E127" s="10" t="s">
        <v>156</v>
      </c>
      <c r="F127" s="29">
        <v>7</v>
      </c>
      <c r="G127" s="37">
        <f>IFERROR(VLOOKUP(A127,ORÇ!A:J,7,0),VLOOKUP(A127,'Mapa de Cotações'!$A$3:$I$53,9,0))</f>
        <v>78.849999999999994</v>
      </c>
      <c r="H127" s="37">
        <f t="shared" si="5"/>
        <v>97.41</v>
      </c>
      <c r="I127" s="37">
        <f t="shared" si="6"/>
        <v>681.87</v>
      </c>
    </row>
    <row r="128" spans="1:9" ht="26.1" customHeight="1" x14ac:dyDescent="0.2">
      <c r="A128" s="23">
        <v>5073</v>
      </c>
      <c r="B128" s="9">
        <v>1821</v>
      </c>
      <c r="C128" s="8" t="s">
        <v>25</v>
      </c>
      <c r="D128" s="8" t="s">
        <v>325</v>
      </c>
      <c r="E128" s="10" t="s">
        <v>156</v>
      </c>
      <c r="F128" s="29">
        <v>38</v>
      </c>
      <c r="G128" s="37">
        <f>IFERROR(VLOOKUP(A128,ORÇ!A:J,7,0),VLOOKUP(A128,'Mapa de Cotações'!$A$3:$I$53,9,0))</f>
        <v>170.06</v>
      </c>
      <c r="H128" s="37">
        <f t="shared" si="5"/>
        <v>210.09</v>
      </c>
      <c r="I128" s="37">
        <f t="shared" si="6"/>
        <v>7983.42</v>
      </c>
    </row>
    <row r="129" spans="1:9" ht="39" customHeight="1" x14ac:dyDescent="0.2">
      <c r="A129" s="23">
        <v>5074</v>
      </c>
      <c r="B129" s="9">
        <v>7701</v>
      </c>
      <c r="C129" s="8" t="s">
        <v>25</v>
      </c>
      <c r="D129" s="8" t="s">
        <v>326</v>
      </c>
      <c r="E129" s="10" t="s">
        <v>31</v>
      </c>
      <c r="F129" s="29">
        <v>192</v>
      </c>
      <c r="G129" s="37">
        <f>IFERROR(VLOOKUP(A129,ORÇ!A:J,7,0),VLOOKUP(A129,'Mapa de Cotações'!$A$3:$I$53,9,0))</f>
        <v>91.92</v>
      </c>
      <c r="H129" s="37">
        <f t="shared" si="5"/>
        <v>113.55</v>
      </c>
      <c r="I129" s="37">
        <f t="shared" si="6"/>
        <v>21801.599999999999</v>
      </c>
    </row>
    <row r="130" spans="1:9" ht="24" customHeight="1" x14ac:dyDescent="0.2">
      <c r="A130" s="23">
        <v>5075</v>
      </c>
      <c r="B130" s="9">
        <v>6299</v>
      </c>
      <c r="C130" s="8" t="s">
        <v>25</v>
      </c>
      <c r="D130" s="8" t="s">
        <v>327</v>
      </c>
      <c r="E130" s="10" t="s">
        <v>156</v>
      </c>
      <c r="F130" s="29">
        <v>10</v>
      </c>
      <c r="G130" s="37">
        <f>IFERROR(VLOOKUP(A130,ORÇ!A:J,7,0),VLOOKUP(A130,'Mapa de Cotações'!$A$3:$I$53,9,0))</f>
        <v>102.22</v>
      </c>
      <c r="H130" s="37">
        <f t="shared" si="5"/>
        <v>126.28</v>
      </c>
      <c r="I130" s="37">
        <f t="shared" si="6"/>
        <v>1262.8</v>
      </c>
    </row>
    <row r="131" spans="1:9" ht="26.1" customHeight="1" x14ac:dyDescent="0.2">
      <c r="A131" s="23">
        <v>5076</v>
      </c>
      <c r="B131" s="9">
        <v>3913</v>
      </c>
      <c r="C131" s="8" t="s">
        <v>25</v>
      </c>
      <c r="D131" s="8" t="s">
        <v>328</v>
      </c>
      <c r="E131" s="10" t="s">
        <v>156</v>
      </c>
      <c r="F131" s="29">
        <v>17</v>
      </c>
      <c r="G131" s="37">
        <f>IFERROR(VLOOKUP(A131,ORÇ!A:J,7,0),VLOOKUP(A131,'Mapa de Cotações'!$A$3:$I$53,9,0))</f>
        <v>52</v>
      </c>
      <c r="H131" s="37">
        <f t="shared" si="5"/>
        <v>64.239999999999995</v>
      </c>
      <c r="I131" s="37">
        <f t="shared" si="6"/>
        <v>1092.08</v>
      </c>
    </row>
    <row r="132" spans="1:9" ht="26.1" customHeight="1" x14ac:dyDescent="0.2">
      <c r="A132" s="23">
        <v>5077</v>
      </c>
      <c r="B132" s="9">
        <v>4208</v>
      </c>
      <c r="C132" s="8" t="s">
        <v>25</v>
      </c>
      <c r="D132" s="8" t="s">
        <v>322</v>
      </c>
      <c r="E132" s="10" t="s">
        <v>156</v>
      </c>
      <c r="F132" s="29">
        <v>14</v>
      </c>
      <c r="G132" s="37">
        <f>IFERROR(VLOOKUP(A132,ORÇ!A:J,7,0),VLOOKUP(A132,'Mapa de Cotações'!$A$3:$I$53,9,0))</f>
        <v>43.66</v>
      </c>
      <c r="H132" s="37">
        <f t="shared" si="5"/>
        <v>53.93</v>
      </c>
      <c r="I132" s="37">
        <f t="shared" si="6"/>
        <v>755.02</v>
      </c>
    </row>
    <row r="133" spans="1:9" ht="26.1" customHeight="1" x14ac:dyDescent="0.2">
      <c r="A133" s="23">
        <v>5078</v>
      </c>
      <c r="B133" s="9">
        <v>6011</v>
      </c>
      <c r="C133" s="8" t="s">
        <v>25</v>
      </c>
      <c r="D133" s="8" t="s">
        <v>329</v>
      </c>
      <c r="E133" s="10" t="s">
        <v>156</v>
      </c>
      <c r="F133" s="29">
        <v>3</v>
      </c>
      <c r="G133" s="37">
        <f>IFERROR(VLOOKUP(A133,ORÇ!A:J,7,0),VLOOKUP(A133,'Mapa de Cotações'!$A$3:$I$53,9,0))</f>
        <v>195.27</v>
      </c>
      <c r="H133" s="37">
        <f t="shared" si="5"/>
        <v>241.23</v>
      </c>
      <c r="I133" s="37">
        <f t="shared" si="6"/>
        <v>723.69</v>
      </c>
    </row>
    <row r="134" spans="1:9" ht="39" customHeight="1" x14ac:dyDescent="0.2">
      <c r="A134" s="23">
        <v>5079</v>
      </c>
      <c r="B134" s="9">
        <v>10405</v>
      </c>
      <c r="C134" s="8" t="s">
        <v>25</v>
      </c>
      <c r="D134" s="8" t="s">
        <v>330</v>
      </c>
      <c r="E134" s="10" t="s">
        <v>156</v>
      </c>
      <c r="F134" s="29">
        <v>2</v>
      </c>
      <c r="G134" s="37">
        <f>IFERROR(VLOOKUP(A134,ORÇ!A:J,7,0),VLOOKUP(A134,'Mapa de Cotações'!$A$3:$I$53,9,0))</f>
        <v>514.44000000000005</v>
      </c>
      <c r="H134" s="37">
        <f t="shared" si="5"/>
        <v>635.53</v>
      </c>
      <c r="I134" s="37">
        <f t="shared" si="6"/>
        <v>1271.06</v>
      </c>
    </row>
    <row r="135" spans="1:9" ht="26.1" customHeight="1" x14ac:dyDescent="0.2">
      <c r="A135" s="23">
        <v>5080</v>
      </c>
      <c r="B135" s="9">
        <v>12427</v>
      </c>
      <c r="C135" s="8" t="s">
        <v>25</v>
      </c>
      <c r="D135" s="8" t="s">
        <v>331</v>
      </c>
      <c r="E135" s="10" t="s">
        <v>156</v>
      </c>
      <c r="F135" s="29">
        <v>3</v>
      </c>
      <c r="G135" s="37">
        <f>IFERROR(VLOOKUP(A135,ORÇ!A:J,7,0),VLOOKUP(A135,'Mapa de Cotações'!$A$3:$I$53,9,0))</f>
        <v>210.17</v>
      </c>
      <c r="H135" s="37">
        <f t="shared" si="5"/>
        <v>259.64</v>
      </c>
      <c r="I135" s="37">
        <f t="shared" si="6"/>
        <v>778.92</v>
      </c>
    </row>
    <row r="136" spans="1:9" ht="26.1" customHeight="1" x14ac:dyDescent="0.2">
      <c r="A136" s="23">
        <v>5081</v>
      </c>
      <c r="B136" s="9">
        <v>788</v>
      </c>
      <c r="C136" s="8" t="s">
        <v>25</v>
      </c>
      <c r="D136" s="8" t="s">
        <v>332</v>
      </c>
      <c r="E136" s="10" t="s">
        <v>156</v>
      </c>
      <c r="F136" s="29">
        <v>1</v>
      </c>
      <c r="G136" s="37">
        <f>IFERROR(VLOOKUP(A136,ORÇ!A:J,7,0),VLOOKUP(A136,'Mapa de Cotações'!$A$3:$I$53,9,0))</f>
        <v>22.54</v>
      </c>
      <c r="H136" s="37">
        <f t="shared" si="5"/>
        <v>27.84</v>
      </c>
      <c r="I136" s="37">
        <f t="shared" si="6"/>
        <v>27.84</v>
      </c>
    </row>
    <row r="137" spans="1:9" ht="39" customHeight="1" x14ac:dyDescent="0.2">
      <c r="A137" s="23">
        <v>5082</v>
      </c>
      <c r="B137" s="9">
        <v>7697</v>
      </c>
      <c r="C137" s="8" t="s">
        <v>25</v>
      </c>
      <c r="D137" s="8" t="s">
        <v>333</v>
      </c>
      <c r="E137" s="10" t="s">
        <v>31</v>
      </c>
      <c r="F137" s="29">
        <v>1</v>
      </c>
      <c r="G137" s="37">
        <f>IFERROR(VLOOKUP(A137,ORÇ!A:J,7,0),VLOOKUP(A137,'Mapa de Cotações'!$A$3:$I$53,9,0))</f>
        <v>51.36</v>
      </c>
      <c r="H137" s="37">
        <f t="shared" si="5"/>
        <v>63.45</v>
      </c>
      <c r="I137" s="37">
        <f t="shared" si="6"/>
        <v>63.45</v>
      </c>
    </row>
    <row r="138" spans="1:9" ht="24" customHeight="1" x14ac:dyDescent="0.2">
      <c r="A138" s="23">
        <v>5083</v>
      </c>
      <c r="B138" s="9">
        <v>6297</v>
      </c>
      <c r="C138" s="8" t="s">
        <v>25</v>
      </c>
      <c r="D138" s="8" t="s">
        <v>334</v>
      </c>
      <c r="E138" s="10" t="s">
        <v>156</v>
      </c>
      <c r="F138" s="29">
        <v>5</v>
      </c>
      <c r="G138" s="37">
        <f>IFERROR(VLOOKUP(A138,ORÇ!A:J,7,0),VLOOKUP(A138,'Mapa de Cotações'!$A$3:$I$53,9,0))</f>
        <v>33.99</v>
      </c>
      <c r="H138" s="37">
        <f t="shared" si="5"/>
        <v>41.99</v>
      </c>
      <c r="I138" s="37">
        <f t="shared" si="6"/>
        <v>209.95</v>
      </c>
    </row>
    <row r="139" spans="1:9" ht="26.1" customHeight="1" x14ac:dyDescent="0.2">
      <c r="A139" s="23">
        <v>5084</v>
      </c>
      <c r="B139" s="9">
        <v>1809</v>
      </c>
      <c r="C139" s="8" t="s">
        <v>25</v>
      </c>
      <c r="D139" s="8" t="s">
        <v>335</v>
      </c>
      <c r="E139" s="10" t="s">
        <v>156</v>
      </c>
      <c r="F139" s="29">
        <v>5</v>
      </c>
      <c r="G139" s="37">
        <f>IFERROR(VLOOKUP(A139,ORÇ!A:J,7,0),VLOOKUP(A139,'Mapa de Cotações'!$A$3:$I$53,9,0))</f>
        <v>60.38</v>
      </c>
      <c r="H139" s="37">
        <f t="shared" si="5"/>
        <v>74.59</v>
      </c>
      <c r="I139" s="37">
        <f t="shared" si="6"/>
        <v>372.95</v>
      </c>
    </row>
    <row r="140" spans="1:9" ht="26.1" customHeight="1" x14ac:dyDescent="0.2">
      <c r="A140" s="23">
        <v>5085</v>
      </c>
      <c r="B140" s="9">
        <v>11670</v>
      </c>
      <c r="C140" s="8" t="s">
        <v>25</v>
      </c>
      <c r="D140" s="8" t="s">
        <v>336</v>
      </c>
      <c r="E140" s="10" t="s">
        <v>156</v>
      </c>
      <c r="F140" s="29">
        <v>2</v>
      </c>
      <c r="G140" s="37">
        <f>IFERROR(VLOOKUP(A140,ORÇ!A:J,7,0),VLOOKUP(A140,'Mapa de Cotações'!$A$3:$I$53,9,0))</f>
        <v>16.36</v>
      </c>
      <c r="H140" s="37">
        <f t="shared" si="5"/>
        <v>20.21</v>
      </c>
      <c r="I140" s="37">
        <f t="shared" si="6"/>
        <v>40.42</v>
      </c>
    </row>
    <row r="141" spans="1:9" ht="24" customHeight="1" x14ac:dyDescent="0.2">
      <c r="A141" s="23">
        <v>5086</v>
      </c>
      <c r="B141" s="9">
        <v>12426</v>
      </c>
      <c r="C141" s="8" t="s">
        <v>25</v>
      </c>
      <c r="D141" s="8" t="s">
        <v>337</v>
      </c>
      <c r="E141" s="10" t="s">
        <v>156</v>
      </c>
      <c r="F141" s="29">
        <v>3</v>
      </c>
      <c r="G141" s="37">
        <f>IFERROR(VLOOKUP(A141,ORÇ!A:J,7,0),VLOOKUP(A141,'Mapa de Cotações'!$A$3:$I$53,9,0))</f>
        <v>36.85</v>
      </c>
      <c r="H141" s="37">
        <f t="shared" si="5"/>
        <v>45.52</v>
      </c>
      <c r="I141" s="37">
        <f t="shared" si="6"/>
        <v>136.56</v>
      </c>
    </row>
    <row r="142" spans="1:9" ht="39" customHeight="1" x14ac:dyDescent="0.2">
      <c r="A142" s="23">
        <v>5087</v>
      </c>
      <c r="B142" s="9">
        <v>10404</v>
      </c>
      <c r="C142" s="8" t="s">
        <v>25</v>
      </c>
      <c r="D142" s="8" t="s">
        <v>338</v>
      </c>
      <c r="E142" s="10" t="s">
        <v>156</v>
      </c>
      <c r="F142" s="29">
        <v>1</v>
      </c>
      <c r="G142" s="37">
        <f>IFERROR(VLOOKUP(A142,ORÇ!A:J,7,0),VLOOKUP(A142,'Mapa de Cotações'!$A$3:$I$53,9,0))</f>
        <v>93.18</v>
      </c>
      <c r="H142" s="37">
        <f t="shared" si="5"/>
        <v>115.11</v>
      </c>
      <c r="I142" s="37">
        <f t="shared" si="6"/>
        <v>115.11</v>
      </c>
    </row>
    <row r="143" spans="1:9" ht="26.1" customHeight="1" x14ac:dyDescent="0.2">
      <c r="A143" s="23">
        <v>5088</v>
      </c>
      <c r="B143" s="9">
        <v>770</v>
      </c>
      <c r="C143" s="8" t="s">
        <v>25</v>
      </c>
      <c r="D143" s="8" t="s">
        <v>339</v>
      </c>
      <c r="E143" s="10" t="s">
        <v>156</v>
      </c>
      <c r="F143" s="29">
        <v>2</v>
      </c>
      <c r="G143" s="37">
        <f>IFERROR(VLOOKUP(A143,ORÇ!A:J,7,0),VLOOKUP(A143,'Mapa de Cotações'!$A$3:$I$53,9,0))</f>
        <v>4.6500000000000004</v>
      </c>
      <c r="H143" s="37">
        <f t="shared" si="5"/>
        <v>5.74</v>
      </c>
      <c r="I143" s="37">
        <f t="shared" si="6"/>
        <v>11.48</v>
      </c>
    </row>
    <row r="144" spans="1:9" ht="51.95" customHeight="1" x14ac:dyDescent="0.2">
      <c r="A144" s="14">
        <v>5089</v>
      </c>
      <c r="B144" s="13"/>
      <c r="C144" s="13" t="s">
        <v>1098</v>
      </c>
      <c r="D144" s="13" t="s">
        <v>340</v>
      </c>
      <c r="E144" s="25" t="s">
        <v>156</v>
      </c>
      <c r="F144" s="30">
        <v>1</v>
      </c>
      <c r="G144" s="37">
        <f>IFERROR(VLOOKUP(A144,ORÇ!A:J,7,0),VLOOKUP(A144,'Mapa de Cotações'!$A$3:$I$53,9,0))</f>
        <v>335.82</v>
      </c>
      <c r="H144" s="38">
        <f t="shared" si="5"/>
        <v>414.87</v>
      </c>
      <c r="I144" s="38">
        <f t="shared" si="6"/>
        <v>414.87</v>
      </c>
    </row>
    <row r="145" spans="1:9" ht="24" customHeight="1" x14ac:dyDescent="0.2">
      <c r="A145" s="14">
        <v>5090</v>
      </c>
      <c r="B145" s="13"/>
      <c r="C145" s="13" t="s">
        <v>1098</v>
      </c>
      <c r="D145" s="13" t="s">
        <v>341</v>
      </c>
      <c r="E145" s="25" t="s">
        <v>156</v>
      </c>
      <c r="F145" s="30">
        <v>1</v>
      </c>
      <c r="G145" s="37">
        <f>IFERROR(VLOOKUP(A145,ORÇ!A:J,7,0),VLOOKUP(A145,'Mapa de Cotações'!$A$3:$I$53,9,0))</f>
        <v>432.3</v>
      </c>
      <c r="H145" s="38">
        <f t="shared" si="5"/>
        <v>534.05999999999995</v>
      </c>
      <c r="I145" s="38">
        <f t="shared" si="6"/>
        <v>534.05999999999995</v>
      </c>
    </row>
    <row r="146" spans="1:9" ht="39" customHeight="1" x14ac:dyDescent="0.2">
      <c r="A146" s="23">
        <v>5091</v>
      </c>
      <c r="B146" s="9">
        <v>12899</v>
      </c>
      <c r="C146" s="8" t="s">
        <v>25</v>
      </c>
      <c r="D146" s="8" t="s">
        <v>342</v>
      </c>
      <c r="E146" s="10" t="s">
        <v>156</v>
      </c>
      <c r="F146" s="29">
        <v>1</v>
      </c>
      <c r="G146" s="37">
        <f>IFERROR(VLOOKUP(A146,ORÇ!A:J,7,0),VLOOKUP(A146,'Mapa de Cotações'!$A$3:$I$53,9,0))</f>
        <v>114.55</v>
      </c>
      <c r="H146" s="37">
        <f t="shared" si="5"/>
        <v>141.51</v>
      </c>
      <c r="I146" s="37">
        <f t="shared" si="6"/>
        <v>141.51</v>
      </c>
    </row>
    <row r="147" spans="1:9" ht="51.95" customHeight="1" x14ac:dyDescent="0.2">
      <c r="A147" s="23">
        <v>5092</v>
      </c>
      <c r="B147" s="9">
        <v>751</v>
      </c>
      <c r="C147" s="8" t="s">
        <v>25</v>
      </c>
      <c r="D147" s="8" t="s">
        <v>343</v>
      </c>
      <c r="E147" s="10" t="s">
        <v>156</v>
      </c>
      <c r="F147" s="29">
        <v>1</v>
      </c>
      <c r="G147" s="37">
        <f>IFERROR(VLOOKUP(A147,ORÇ!A:J,7,0),VLOOKUP(A147,'Mapa de Cotações'!$A$3:$I$53,9,0))</f>
        <v>4632.42</v>
      </c>
      <c r="H147" s="37">
        <f t="shared" ref="H147:H210" si="7">TRUNC(G147*(1+$G$5),2)</f>
        <v>5722.89</v>
      </c>
      <c r="I147" s="37">
        <f t="shared" si="6"/>
        <v>5722.89</v>
      </c>
    </row>
    <row r="148" spans="1:9" ht="39" customHeight="1" x14ac:dyDescent="0.2">
      <c r="A148" s="23">
        <v>5093</v>
      </c>
      <c r="B148" s="9">
        <v>39756</v>
      </c>
      <c r="C148" s="8" t="s">
        <v>25</v>
      </c>
      <c r="D148" s="8" t="s">
        <v>344</v>
      </c>
      <c r="E148" s="10" t="s">
        <v>156</v>
      </c>
      <c r="F148" s="29">
        <v>1</v>
      </c>
      <c r="G148" s="37">
        <f>IFERROR(VLOOKUP(A148,ORÇ!A:J,7,0),VLOOKUP(A148,'Mapa de Cotações'!$A$3:$I$53,9,0))</f>
        <v>436.37</v>
      </c>
      <c r="H148" s="37">
        <f t="shared" si="7"/>
        <v>539.09</v>
      </c>
      <c r="I148" s="37">
        <f t="shared" si="6"/>
        <v>539.09</v>
      </c>
    </row>
    <row r="149" spans="1:9" ht="26.1" customHeight="1" x14ac:dyDescent="0.2">
      <c r="A149" s="14">
        <v>5094</v>
      </c>
      <c r="B149" s="13"/>
      <c r="C149" s="13" t="s">
        <v>1098</v>
      </c>
      <c r="D149" s="13" t="s">
        <v>345</v>
      </c>
      <c r="E149" s="25" t="s">
        <v>156</v>
      </c>
      <c r="F149" s="30">
        <v>1</v>
      </c>
      <c r="G149" s="37">
        <f>IFERROR(VLOOKUP(A149,ORÇ!A:J,7,0),VLOOKUP(A149,'Mapa de Cotações'!$A$3:$I$53,9,0))</f>
        <v>186.14</v>
      </c>
      <c r="H149" s="37">
        <f t="shared" si="7"/>
        <v>229.95</v>
      </c>
      <c r="I149" s="38">
        <f t="shared" si="6"/>
        <v>229.95</v>
      </c>
    </row>
    <row r="150" spans="1:9" ht="26.1" customHeight="1" x14ac:dyDescent="0.2">
      <c r="A150" s="14">
        <v>5095</v>
      </c>
      <c r="B150" s="13"/>
      <c r="C150" s="13" t="s">
        <v>1098</v>
      </c>
      <c r="D150" s="13" t="s">
        <v>346</v>
      </c>
      <c r="E150" s="25" t="s">
        <v>156</v>
      </c>
      <c r="F150" s="30">
        <v>2</v>
      </c>
      <c r="G150" s="37">
        <f>IFERROR(VLOOKUP(A150,ORÇ!A:J,7,0),VLOOKUP(A150,'Mapa de Cotações'!$A$3:$I$53,9,0))</f>
        <v>45.1</v>
      </c>
      <c r="H150" s="37">
        <f t="shared" si="7"/>
        <v>55.71</v>
      </c>
      <c r="I150" s="38">
        <f t="shared" si="6"/>
        <v>111.42</v>
      </c>
    </row>
    <row r="151" spans="1:9" ht="24" customHeight="1" x14ac:dyDescent="0.2">
      <c r="A151" s="23">
        <v>5096</v>
      </c>
      <c r="B151" s="9">
        <v>3148</v>
      </c>
      <c r="C151" s="8" t="s">
        <v>25</v>
      </c>
      <c r="D151" s="8" t="s">
        <v>348</v>
      </c>
      <c r="E151" s="10" t="s">
        <v>156</v>
      </c>
      <c r="F151" s="29">
        <v>50</v>
      </c>
      <c r="G151" s="37">
        <f>IFERROR(VLOOKUP(A151,ORÇ!A:J,7,0),VLOOKUP(A151,'Mapa de Cotações'!$A$3:$I$53,9,0))</f>
        <v>14.97</v>
      </c>
      <c r="H151" s="37">
        <f t="shared" si="7"/>
        <v>18.489999999999998</v>
      </c>
      <c r="I151" s="37">
        <f t="shared" si="6"/>
        <v>924.5</v>
      </c>
    </row>
    <row r="152" spans="1:9" ht="51.95" customHeight="1" x14ac:dyDescent="0.2">
      <c r="A152" s="23">
        <v>5097</v>
      </c>
      <c r="B152" s="9">
        <v>10904</v>
      </c>
      <c r="C152" s="8" t="s">
        <v>25</v>
      </c>
      <c r="D152" s="8" t="s">
        <v>321</v>
      </c>
      <c r="E152" s="10" t="s">
        <v>156</v>
      </c>
      <c r="F152" s="29">
        <v>1</v>
      </c>
      <c r="G152" s="37">
        <f>IFERROR(VLOOKUP(A152,ORÇ!A:J,7,0),VLOOKUP(A152,'Mapa de Cotações'!$A$3:$I$53,9,0))</f>
        <v>180</v>
      </c>
      <c r="H152" s="37">
        <f t="shared" si="7"/>
        <v>222.37</v>
      </c>
      <c r="I152" s="37">
        <f t="shared" si="6"/>
        <v>222.37</v>
      </c>
    </row>
    <row r="153" spans="1:9" ht="39" customHeight="1" x14ac:dyDescent="0.2">
      <c r="A153" s="23">
        <v>5098</v>
      </c>
      <c r="B153" s="9">
        <v>10899</v>
      </c>
      <c r="C153" s="8" t="s">
        <v>25</v>
      </c>
      <c r="D153" s="8" t="s">
        <v>324</v>
      </c>
      <c r="E153" s="10" t="s">
        <v>156</v>
      </c>
      <c r="F153" s="29">
        <v>1</v>
      </c>
      <c r="G153" s="37">
        <f>IFERROR(VLOOKUP(A153,ORÇ!A:J,7,0),VLOOKUP(A153,'Mapa de Cotações'!$A$3:$I$53,9,0))</f>
        <v>78.849999999999994</v>
      </c>
      <c r="H153" s="37">
        <f t="shared" si="7"/>
        <v>97.41</v>
      </c>
      <c r="I153" s="37">
        <f t="shared" si="6"/>
        <v>97.41</v>
      </c>
    </row>
    <row r="154" spans="1:9" ht="26.1" customHeight="1" x14ac:dyDescent="0.2">
      <c r="A154" s="23">
        <v>5099</v>
      </c>
      <c r="B154" s="9">
        <v>10905</v>
      </c>
      <c r="C154" s="8" t="s">
        <v>25</v>
      </c>
      <c r="D154" s="8" t="s">
        <v>349</v>
      </c>
      <c r="E154" s="10" t="s">
        <v>156</v>
      </c>
      <c r="F154" s="29">
        <v>1</v>
      </c>
      <c r="G154" s="37">
        <f>IFERROR(VLOOKUP(A154,ORÇ!A:J,7,0),VLOOKUP(A154,'Mapa de Cotações'!$A$3:$I$53,9,0))</f>
        <v>94.28</v>
      </c>
      <c r="H154" s="37">
        <f t="shared" si="7"/>
        <v>116.47</v>
      </c>
      <c r="I154" s="37">
        <f t="shared" si="6"/>
        <v>116.47</v>
      </c>
    </row>
    <row r="155" spans="1:9" ht="24" customHeight="1" x14ac:dyDescent="0.2">
      <c r="A155" s="14">
        <v>5100</v>
      </c>
      <c r="B155" s="13"/>
      <c r="C155" s="13" t="s">
        <v>1098</v>
      </c>
      <c r="D155" s="13" t="s">
        <v>350</v>
      </c>
      <c r="E155" s="25" t="s">
        <v>156</v>
      </c>
      <c r="F155" s="30">
        <v>1</v>
      </c>
      <c r="G155" s="37">
        <f>IFERROR(VLOOKUP(A155,ORÇ!A:J,7,0),VLOOKUP(A155,'Mapa de Cotações'!$A$3:$I$53,9,0))</f>
        <v>0</v>
      </c>
      <c r="H155" s="38">
        <f t="shared" si="7"/>
        <v>0</v>
      </c>
      <c r="I155" s="38">
        <f t="shared" si="6"/>
        <v>0</v>
      </c>
    </row>
    <row r="156" spans="1:9" ht="26.1" customHeight="1" x14ac:dyDescent="0.2">
      <c r="A156" s="23">
        <v>5101</v>
      </c>
      <c r="B156" s="9">
        <v>39133</v>
      </c>
      <c r="C156" s="8" t="s">
        <v>25</v>
      </c>
      <c r="D156" s="8" t="s">
        <v>351</v>
      </c>
      <c r="E156" s="10" t="s">
        <v>156</v>
      </c>
      <c r="F156" s="29">
        <v>63</v>
      </c>
      <c r="G156" s="37">
        <f>IFERROR(VLOOKUP(A156,ORÇ!A:J,7,0),VLOOKUP(A156,'Mapa de Cotações'!$A$3:$I$53,9,0))</f>
        <v>5.18</v>
      </c>
      <c r="H156" s="37">
        <f t="shared" si="7"/>
        <v>6.39</v>
      </c>
      <c r="I156" s="37">
        <f t="shared" si="6"/>
        <v>402.57</v>
      </c>
    </row>
    <row r="157" spans="1:9" ht="24" customHeight="1" x14ac:dyDescent="0.2">
      <c r="A157" s="23">
        <v>5102</v>
      </c>
      <c r="B157" s="9">
        <v>4341</v>
      </c>
      <c r="C157" s="8" t="s">
        <v>25</v>
      </c>
      <c r="D157" s="8" t="s">
        <v>352</v>
      </c>
      <c r="E157" s="10" t="s">
        <v>156</v>
      </c>
      <c r="F157" s="29">
        <v>336</v>
      </c>
      <c r="G157" s="37">
        <f>IFERROR(VLOOKUP(A157,ORÇ!A:J,7,0),VLOOKUP(A157,'Mapa de Cotações'!$A$3:$I$53,9,0))</f>
        <v>1.01</v>
      </c>
      <c r="H157" s="37">
        <f t="shared" si="7"/>
        <v>1.24</v>
      </c>
      <c r="I157" s="37">
        <f t="shared" si="6"/>
        <v>416.64</v>
      </c>
    </row>
    <row r="158" spans="1:9" ht="26.1" customHeight="1" x14ac:dyDescent="0.2">
      <c r="A158" s="23">
        <v>5103</v>
      </c>
      <c r="B158" s="9">
        <v>39207</v>
      </c>
      <c r="C158" s="8" t="s">
        <v>25</v>
      </c>
      <c r="D158" s="8" t="s">
        <v>353</v>
      </c>
      <c r="E158" s="10" t="s">
        <v>156</v>
      </c>
      <c r="F158" s="29">
        <v>336</v>
      </c>
      <c r="G158" s="37">
        <f>IFERROR(VLOOKUP(A158,ORÇ!A:J,7,0),VLOOKUP(A158,'Mapa de Cotações'!$A$3:$I$53,9,0))</f>
        <v>0.91</v>
      </c>
      <c r="H158" s="37">
        <f t="shared" si="7"/>
        <v>1.1200000000000001</v>
      </c>
      <c r="I158" s="37">
        <f t="shared" si="6"/>
        <v>376.32</v>
      </c>
    </row>
    <row r="159" spans="1:9" ht="26.1" customHeight="1" x14ac:dyDescent="0.2">
      <c r="A159" s="23">
        <v>5104</v>
      </c>
      <c r="B159" s="9">
        <v>37590</v>
      </c>
      <c r="C159" s="8" t="s">
        <v>25</v>
      </c>
      <c r="D159" s="8" t="s">
        <v>354</v>
      </c>
      <c r="E159" s="10" t="s">
        <v>156</v>
      </c>
      <c r="F159" s="29">
        <v>42</v>
      </c>
      <c r="G159" s="37">
        <f>IFERROR(VLOOKUP(A159,ORÇ!A:J,7,0),VLOOKUP(A159,'Mapa de Cotações'!$A$3:$I$53,9,0))</f>
        <v>15.46</v>
      </c>
      <c r="H159" s="37">
        <f t="shared" si="7"/>
        <v>19.09</v>
      </c>
      <c r="I159" s="37">
        <f t="shared" si="6"/>
        <v>801.78</v>
      </c>
    </row>
    <row r="160" spans="1:9" ht="39" customHeight="1" x14ac:dyDescent="0.2">
      <c r="A160" s="23">
        <v>5105</v>
      </c>
      <c r="B160" s="9">
        <v>13246</v>
      </c>
      <c r="C160" s="8" t="s">
        <v>25</v>
      </c>
      <c r="D160" s="8" t="s">
        <v>355</v>
      </c>
      <c r="E160" s="10" t="s">
        <v>156</v>
      </c>
      <c r="F160" s="29">
        <v>84</v>
      </c>
      <c r="G160" s="37">
        <f>IFERROR(VLOOKUP(A160,ORÇ!A:J,7,0),VLOOKUP(A160,'Mapa de Cotações'!$A$3:$I$53,9,0))</f>
        <v>0.45</v>
      </c>
      <c r="H160" s="37">
        <f t="shared" si="7"/>
        <v>0.55000000000000004</v>
      </c>
      <c r="I160" s="37">
        <f t="shared" si="6"/>
        <v>46.2</v>
      </c>
    </row>
    <row r="161" spans="1:10" ht="39" customHeight="1" x14ac:dyDescent="0.2">
      <c r="A161" s="23">
        <v>5106</v>
      </c>
      <c r="B161" s="9">
        <v>7584</v>
      </c>
      <c r="C161" s="8" t="s">
        <v>25</v>
      </c>
      <c r="D161" s="8" t="s">
        <v>356</v>
      </c>
      <c r="E161" s="10" t="s">
        <v>156</v>
      </c>
      <c r="F161" s="29">
        <v>84</v>
      </c>
      <c r="G161" s="37">
        <f>IFERROR(VLOOKUP(A161,ORÇ!A:J,7,0),VLOOKUP(A161,'Mapa de Cotações'!$A$3:$I$53,9,0))</f>
        <v>0.93</v>
      </c>
      <c r="H161" s="37">
        <f t="shared" si="7"/>
        <v>1.1399999999999999</v>
      </c>
      <c r="I161" s="37">
        <f t="shared" si="6"/>
        <v>95.76</v>
      </c>
    </row>
    <row r="162" spans="1:10" ht="24" customHeight="1" x14ac:dyDescent="0.2">
      <c r="A162" s="23">
        <v>5107</v>
      </c>
      <c r="B162" s="9">
        <v>43647</v>
      </c>
      <c r="C162" s="8" t="s">
        <v>25</v>
      </c>
      <c r="D162" s="8" t="s">
        <v>357</v>
      </c>
      <c r="E162" s="10" t="s">
        <v>358</v>
      </c>
      <c r="F162" s="29">
        <v>3</v>
      </c>
      <c r="G162" s="37">
        <f>IFERROR(VLOOKUP(A162,ORÇ!A:J,7,0),VLOOKUP(A162,'Mapa de Cotações'!$A$3:$I$53,9,0))</f>
        <v>25.8</v>
      </c>
      <c r="H162" s="37">
        <f t="shared" si="7"/>
        <v>31.87</v>
      </c>
      <c r="I162" s="37">
        <f t="shared" si="6"/>
        <v>95.61</v>
      </c>
    </row>
    <row r="163" spans="1:10" ht="26.1" customHeight="1" x14ac:dyDescent="0.2">
      <c r="A163" s="23">
        <v>5108</v>
      </c>
      <c r="B163" s="9">
        <v>38386</v>
      </c>
      <c r="C163" s="8" t="s">
        <v>25</v>
      </c>
      <c r="D163" s="8" t="s">
        <v>359</v>
      </c>
      <c r="E163" s="10" t="s">
        <v>156</v>
      </c>
      <c r="F163" s="29">
        <v>3</v>
      </c>
      <c r="G163" s="37">
        <f>IFERROR(VLOOKUP(A163,ORÇ!A:J,7,0),VLOOKUP(A163,'Mapa de Cotações'!$A$3:$I$53,9,0))</f>
        <v>6.46</v>
      </c>
      <c r="H163" s="37">
        <f t="shared" si="7"/>
        <v>7.98</v>
      </c>
      <c r="I163" s="37">
        <f t="shared" si="6"/>
        <v>23.94</v>
      </c>
    </row>
    <row r="164" spans="1:10" ht="24" customHeight="1" x14ac:dyDescent="0.2">
      <c r="A164" s="23">
        <v>5109</v>
      </c>
      <c r="B164" s="9">
        <v>38390</v>
      </c>
      <c r="C164" s="8" t="s">
        <v>25</v>
      </c>
      <c r="D164" s="8" t="s">
        <v>360</v>
      </c>
      <c r="E164" s="10" t="s">
        <v>156</v>
      </c>
      <c r="F164" s="29">
        <v>4</v>
      </c>
      <c r="G164" s="37">
        <f>IFERROR(VLOOKUP(A164,ORÇ!A:J,7,0),VLOOKUP(A164,'Mapa de Cotações'!$A$3:$I$53,9,0))</f>
        <v>44.25</v>
      </c>
      <c r="H164" s="37">
        <f t="shared" si="7"/>
        <v>54.66</v>
      </c>
      <c r="I164" s="37">
        <f t="shared" si="6"/>
        <v>218.64</v>
      </c>
    </row>
    <row r="165" spans="1:10" ht="24" customHeight="1" x14ac:dyDescent="0.2">
      <c r="A165" s="23">
        <v>5110</v>
      </c>
      <c r="B165" s="9">
        <v>13</v>
      </c>
      <c r="C165" s="8" t="s">
        <v>25</v>
      </c>
      <c r="D165" s="8" t="s">
        <v>361</v>
      </c>
      <c r="E165" s="10" t="s">
        <v>62</v>
      </c>
      <c r="F165" s="29">
        <v>1</v>
      </c>
      <c r="G165" s="37">
        <f>IFERROR(VLOOKUP(A165,ORÇ!A:J,7,0),VLOOKUP(A165,'Mapa de Cotações'!$A$3:$I$53,9,0))</f>
        <v>29.93</v>
      </c>
      <c r="H165" s="37">
        <f t="shared" si="7"/>
        <v>36.97</v>
      </c>
      <c r="I165" s="37">
        <f t="shared" si="6"/>
        <v>36.97</v>
      </c>
    </row>
    <row r="166" spans="1:10" ht="24" customHeight="1" x14ac:dyDescent="0.2">
      <c r="A166" s="14">
        <v>5111</v>
      </c>
      <c r="B166" s="13"/>
      <c r="C166" s="13" t="s">
        <v>1098</v>
      </c>
      <c r="D166" s="13" t="s">
        <v>362</v>
      </c>
      <c r="E166" s="25" t="s">
        <v>156</v>
      </c>
      <c r="F166" s="30">
        <v>2</v>
      </c>
      <c r="G166" s="37">
        <f>IFERROR(VLOOKUP(A166,ORÇ!A:J,7,0),VLOOKUP(A166,'Mapa de Cotações'!$A$3:$I$53,9,0))</f>
        <v>14.99</v>
      </c>
      <c r="H166" s="38">
        <f t="shared" si="7"/>
        <v>18.510000000000002</v>
      </c>
      <c r="I166" s="38">
        <f t="shared" si="6"/>
        <v>37.020000000000003</v>
      </c>
      <c r="J166" s="15"/>
    </row>
    <row r="167" spans="1:10" ht="26.1" customHeight="1" x14ac:dyDescent="0.2">
      <c r="A167" s="22">
        <v>5112</v>
      </c>
      <c r="B167" s="6">
        <v>100860</v>
      </c>
      <c r="C167" s="5" t="s">
        <v>25</v>
      </c>
      <c r="D167" s="5" t="s">
        <v>365</v>
      </c>
      <c r="E167" s="7" t="s">
        <v>156</v>
      </c>
      <c r="F167" s="28">
        <v>20</v>
      </c>
      <c r="G167" s="37">
        <f>IFERROR(VLOOKUP(A167,ORÇ!A:J,7,0),VLOOKUP(A167,'Mapa de Cotações'!$A$3:$I$53,9,0))</f>
        <v>110.74</v>
      </c>
      <c r="H167" s="37">
        <f t="shared" si="7"/>
        <v>136.80000000000001</v>
      </c>
      <c r="I167" s="37">
        <f t="shared" si="6"/>
        <v>2736</v>
      </c>
    </row>
    <row r="168" spans="1:10" ht="26.1" customHeight="1" x14ac:dyDescent="0.2">
      <c r="A168" s="22">
        <v>5113</v>
      </c>
      <c r="B168" s="6">
        <v>100858</v>
      </c>
      <c r="C168" s="5" t="s">
        <v>25</v>
      </c>
      <c r="D168" s="5" t="s">
        <v>368</v>
      </c>
      <c r="E168" s="7" t="s">
        <v>156</v>
      </c>
      <c r="F168" s="28">
        <v>4</v>
      </c>
      <c r="G168" s="37">
        <f>IFERROR(VLOOKUP(A168,ORÇ!A:J,7,0),VLOOKUP(A168,'Mapa de Cotações'!$A$3:$I$53,9,0))</f>
        <v>570.87</v>
      </c>
      <c r="H168" s="37">
        <f t="shared" si="7"/>
        <v>705.25</v>
      </c>
      <c r="I168" s="37">
        <f t="shared" si="6"/>
        <v>2821</v>
      </c>
    </row>
    <row r="169" spans="1:10" ht="39" customHeight="1" x14ac:dyDescent="0.2">
      <c r="A169" s="23">
        <v>5114</v>
      </c>
      <c r="B169" s="9">
        <v>21112</v>
      </c>
      <c r="C169" s="8" t="s">
        <v>25</v>
      </c>
      <c r="D169" s="8" t="s">
        <v>370</v>
      </c>
      <c r="E169" s="10" t="s">
        <v>156</v>
      </c>
      <c r="F169" s="29">
        <v>4</v>
      </c>
      <c r="G169" s="37">
        <f>IFERROR(VLOOKUP(A169,ORÇ!A:J,7,0),VLOOKUP(A169,'Mapa de Cotações'!$A$3:$I$53,9,0))</f>
        <v>136.41999999999999</v>
      </c>
      <c r="H169" s="37">
        <f t="shared" si="7"/>
        <v>168.53</v>
      </c>
      <c r="I169" s="37">
        <f t="shared" si="6"/>
        <v>674.12</v>
      </c>
    </row>
    <row r="170" spans="1:10" ht="39" customHeight="1" x14ac:dyDescent="0.2">
      <c r="A170" s="22">
        <v>5115</v>
      </c>
      <c r="B170" s="6">
        <v>86909</v>
      </c>
      <c r="C170" s="5" t="s">
        <v>25</v>
      </c>
      <c r="D170" s="5" t="s">
        <v>373</v>
      </c>
      <c r="E170" s="7" t="s">
        <v>156</v>
      </c>
      <c r="F170" s="28">
        <v>7</v>
      </c>
      <c r="G170" s="37">
        <f>IFERROR(VLOOKUP(A170,ORÇ!A:J,7,0),VLOOKUP(A170,'Mapa de Cotações'!$A$3:$I$53,9,0))</f>
        <v>137.16</v>
      </c>
      <c r="H170" s="37">
        <f t="shared" si="7"/>
        <v>169.44</v>
      </c>
      <c r="I170" s="37">
        <f t="shared" si="6"/>
        <v>1186.08</v>
      </c>
    </row>
    <row r="171" spans="1:10" ht="26.1" customHeight="1" x14ac:dyDescent="0.2">
      <c r="A171" s="22">
        <v>5116</v>
      </c>
      <c r="B171" s="6">
        <v>86914</v>
      </c>
      <c r="C171" s="5" t="s">
        <v>25</v>
      </c>
      <c r="D171" s="5" t="s">
        <v>376</v>
      </c>
      <c r="E171" s="7" t="s">
        <v>156</v>
      </c>
      <c r="F171" s="28">
        <v>2</v>
      </c>
      <c r="G171" s="37">
        <f>IFERROR(VLOOKUP(A171,ORÇ!A:J,7,0),VLOOKUP(A171,'Mapa de Cotações'!$A$3:$I$53,9,0))</f>
        <v>104.12</v>
      </c>
      <c r="H171" s="37">
        <f t="shared" si="7"/>
        <v>128.62</v>
      </c>
      <c r="I171" s="37">
        <f t="shared" si="6"/>
        <v>257.24</v>
      </c>
    </row>
    <row r="172" spans="1:10" ht="39" customHeight="1" x14ac:dyDescent="0.2">
      <c r="A172" s="22">
        <v>5117</v>
      </c>
      <c r="B172" s="6">
        <v>86915</v>
      </c>
      <c r="C172" s="5" t="s">
        <v>25</v>
      </c>
      <c r="D172" s="5" t="s">
        <v>379</v>
      </c>
      <c r="E172" s="7" t="s">
        <v>156</v>
      </c>
      <c r="F172" s="28">
        <v>28</v>
      </c>
      <c r="G172" s="37">
        <f>IFERROR(VLOOKUP(A172,ORÇ!A:J,7,0),VLOOKUP(A172,'Mapa de Cotações'!$A$3:$I$53,9,0))</f>
        <v>150.06</v>
      </c>
      <c r="H172" s="37">
        <f t="shared" si="7"/>
        <v>185.38</v>
      </c>
      <c r="I172" s="37">
        <f t="shared" si="6"/>
        <v>5190.6400000000003</v>
      </c>
    </row>
    <row r="173" spans="1:10" ht="51.95" customHeight="1" x14ac:dyDescent="0.2">
      <c r="A173" s="22">
        <v>5118</v>
      </c>
      <c r="B173" s="6">
        <v>95470</v>
      </c>
      <c r="C173" s="5" t="s">
        <v>25</v>
      </c>
      <c r="D173" s="5" t="s">
        <v>382</v>
      </c>
      <c r="E173" s="7" t="s">
        <v>156</v>
      </c>
      <c r="F173" s="28">
        <v>19</v>
      </c>
      <c r="G173" s="37">
        <f>IFERROR(VLOOKUP(A173,ORÇ!A:J,7,0),VLOOKUP(A173,'Mapa de Cotações'!$A$3:$I$53,9,0))</f>
        <v>304.36</v>
      </c>
      <c r="H173" s="37">
        <f t="shared" si="7"/>
        <v>376</v>
      </c>
      <c r="I173" s="37">
        <f t="shared" si="6"/>
        <v>7144</v>
      </c>
    </row>
    <row r="174" spans="1:10" ht="39" customHeight="1" x14ac:dyDescent="0.2">
      <c r="A174" s="22">
        <v>5119</v>
      </c>
      <c r="B174" s="6">
        <v>99635</v>
      </c>
      <c r="C174" s="5" t="s">
        <v>25</v>
      </c>
      <c r="D174" s="5" t="s">
        <v>385</v>
      </c>
      <c r="E174" s="7" t="s">
        <v>156</v>
      </c>
      <c r="F174" s="28">
        <v>26</v>
      </c>
      <c r="G174" s="37">
        <f>IFERROR(VLOOKUP(A174,ORÇ!A:J,7,0),VLOOKUP(A174,'Mapa de Cotações'!$A$3:$I$53,9,0))</f>
        <v>221.22</v>
      </c>
      <c r="H174" s="37">
        <f t="shared" si="7"/>
        <v>273.29000000000002</v>
      </c>
      <c r="I174" s="37">
        <f t="shared" si="6"/>
        <v>7105.54</v>
      </c>
    </row>
    <row r="175" spans="1:10" ht="51.95" customHeight="1" x14ac:dyDescent="0.2">
      <c r="A175" s="22">
        <v>5120</v>
      </c>
      <c r="B175" s="6">
        <v>95472</v>
      </c>
      <c r="C175" s="5" t="s">
        <v>25</v>
      </c>
      <c r="D175" s="5" t="s">
        <v>388</v>
      </c>
      <c r="E175" s="7" t="s">
        <v>156</v>
      </c>
      <c r="F175" s="28">
        <v>7</v>
      </c>
      <c r="G175" s="37">
        <f>IFERROR(VLOOKUP(A175,ORÇ!A:J,7,0),VLOOKUP(A175,'Mapa de Cotações'!$A$3:$I$53,9,0))</f>
        <v>761.75</v>
      </c>
      <c r="H175" s="37">
        <f t="shared" si="7"/>
        <v>941.06</v>
      </c>
      <c r="I175" s="37">
        <f t="shared" si="6"/>
        <v>6587.42</v>
      </c>
    </row>
    <row r="176" spans="1:10" ht="26.1" customHeight="1" x14ac:dyDescent="0.2">
      <c r="A176" s="23">
        <v>5121</v>
      </c>
      <c r="B176" s="9">
        <v>3906</v>
      </c>
      <c r="C176" s="8" t="s">
        <v>25</v>
      </c>
      <c r="D176" s="8" t="s">
        <v>389</v>
      </c>
      <c r="E176" s="10" t="s">
        <v>156</v>
      </c>
      <c r="F176" s="29">
        <v>13</v>
      </c>
      <c r="G176" s="37">
        <f>IFERROR(VLOOKUP(A176,ORÇ!A:J,7,0),VLOOKUP(A176,'Mapa de Cotações'!$A$3:$I$53,9,0))</f>
        <v>1.51</v>
      </c>
      <c r="H176" s="37">
        <f t="shared" si="7"/>
        <v>1.86</v>
      </c>
      <c r="I176" s="37">
        <f t="shared" si="6"/>
        <v>24.18</v>
      </c>
    </row>
    <row r="177" spans="1:9" ht="39" customHeight="1" x14ac:dyDescent="0.2">
      <c r="A177" s="22">
        <v>5122</v>
      </c>
      <c r="B177" s="6">
        <v>94792</v>
      </c>
      <c r="C177" s="5" t="s">
        <v>25</v>
      </c>
      <c r="D177" s="5" t="s">
        <v>392</v>
      </c>
      <c r="E177" s="7" t="s">
        <v>156</v>
      </c>
      <c r="F177" s="28">
        <v>3</v>
      </c>
      <c r="G177" s="37">
        <f>IFERROR(VLOOKUP(A177,ORÇ!A:J,7,0),VLOOKUP(A177,'Mapa de Cotações'!$A$3:$I$53,9,0))</f>
        <v>92.04</v>
      </c>
      <c r="H177" s="37">
        <f t="shared" si="7"/>
        <v>113.7</v>
      </c>
      <c r="I177" s="37">
        <f t="shared" si="6"/>
        <v>341.1</v>
      </c>
    </row>
    <row r="178" spans="1:9" ht="39" customHeight="1" x14ac:dyDescent="0.2">
      <c r="A178" s="22">
        <v>5123</v>
      </c>
      <c r="B178" s="6">
        <v>94794</v>
      </c>
      <c r="C178" s="5" t="s">
        <v>25</v>
      </c>
      <c r="D178" s="5" t="s">
        <v>395</v>
      </c>
      <c r="E178" s="7" t="s">
        <v>156</v>
      </c>
      <c r="F178" s="28">
        <v>12</v>
      </c>
      <c r="G178" s="37">
        <f>IFERROR(VLOOKUP(A178,ORÇ!A:J,7,0),VLOOKUP(A178,'Mapa de Cotações'!$A$3:$I$53,9,0))</f>
        <v>133.63999999999999</v>
      </c>
      <c r="H178" s="37">
        <f t="shared" si="7"/>
        <v>165.09</v>
      </c>
      <c r="I178" s="37">
        <f t="shared" si="6"/>
        <v>1981.08</v>
      </c>
    </row>
    <row r="179" spans="1:9" ht="39" customHeight="1" x14ac:dyDescent="0.2">
      <c r="A179" s="22">
        <v>5124</v>
      </c>
      <c r="B179" s="6">
        <v>89987</v>
      </c>
      <c r="C179" s="5" t="s">
        <v>25</v>
      </c>
      <c r="D179" s="5" t="s">
        <v>398</v>
      </c>
      <c r="E179" s="7" t="s">
        <v>156</v>
      </c>
      <c r="F179" s="28">
        <v>17</v>
      </c>
      <c r="G179" s="37">
        <f>IFERROR(VLOOKUP(A179,ORÇ!A:J,7,0),VLOOKUP(A179,'Mapa de Cotações'!$A$3:$I$53,9,0))</f>
        <v>75.8</v>
      </c>
      <c r="H179" s="37">
        <f t="shared" si="7"/>
        <v>93.64</v>
      </c>
      <c r="I179" s="37">
        <f t="shared" si="6"/>
        <v>1591.88</v>
      </c>
    </row>
    <row r="180" spans="1:9" ht="26.1" customHeight="1" x14ac:dyDescent="0.2">
      <c r="A180" s="22">
        <v>5125</v>
      </c>
      <c r="B180" s="6">
        <v>103046</v>
      </c>
      <c r="C180" s="5" t="s">
        <v>25</v>
      </c>
      <c r="D180" s="5" t="s">
        <v>401</v>
      </c>
      <c r="E180" s="7" t="s">
        <v>156</v>
      </c>
      <c r="F180" s="28">
        <v>20</v>
      </c>
      <c r="G180" s="37">
        <f>IFERROR(VLOOKUP(A180,ORÇ!A:J,7,0),VLOOKUP(A180,'Mapa de Cotações'!$A$3:$I$53,9,0))</f>
        <v>22.03</v>
      </c>
      <c r="H180" s="37">
        <f t="shared" si="7"/>
        <v>27.21</v>
      </c>
      <c r="I180" s="37">
        <f t="shared" si="6"/>
        <v>544.20000000000005</v>
      </c>
    </row>
    <row r="181" spans="1:9" ht="26.1" customHeight="1" x14ac:dyDescent="0.2">
      <c r="A181" s="23">
        <v>5126</v>
      </c>
      <c r="B181" s="9">
        <v>6140</v>
      </c>
      <c r="C181" s="8" t="s">
        <v>25</v>
      </c>
      <c r="D181" s="8" t="s">
        <v>402</v>
      </c>
      <c r="E181" s="10" t="s">
        <v>156</v>
      </c>
      <c r="F181" s="29">
        <v>26</v>
      </c>
      <c r="G181" s="37">
        <f>IFERROR(VLOOKUP(A181,ORÇ!A:J,7,0),VLOOKUP(A181,'Mapa de Cotações'!$A$3:$I$53,9,0))</f>
        <v>3.6</v>
      </c>
      <c r="H181" s="37">
        <f t="shared" si="7"/>
        <v>4.4400000000000004</v>
      </c>
      <c r="I181" s="37">
        <f t="shared" si="6"/>
        <v>115.44</v>
      </c>
    </row>
    <row r="182" spans="1:9" ht="26.1" customHeight="1" x14ac:dyDescent="0.2">
      <c r="A182" s="22">
        <v>5127</v>
      </c>
      <c r="B182" s="6">
        <v>86886</v>
      </c>
      <c r="C182" s="5" t="s">
        <v>25</v>
      </c>
      <c r="D182" s="5" t="s">
        <v>405</v>
      </c>
      <c r="E182" s="7" t="s">
        <v>156</v>
      </c>
      <c r="F182" s="28">
        <v>36</v>
      </c>
      <c r="G182" s="37">
        <f>IFERROR(VLOOKUP(A182,ORÇ!A:J,7,0),VLOOKUP(A182,'Mapa de Cotações'!$A$3:$I$53,9,0))</f>
        <v>51.18</v>
      </c>
      <c r="H182" s="37">
        <f t="shared" si="7"/>
        <v>63.22</v>
      </c>
      <c r="I182" s="37">
        <f t="shared" si="6"/>
        <v>2275.92</v>
      </c>
    </row>
    <row r="183" spans="1:9" ht="39" customHeight="1" x14ac:dyDescent="0.2">
      <c r="A183" s="23">
        <v>5128</v>
      </c>
      <c r="B183" s="9">
        <v>1402</v>
      </c>
      <c r="C183" s="8" t="s">
        <v>25</v>
      </c>
      <c r="D183" s="8" t="s">
        <v>406</v>
      </c>
      <c r="E183" s="10" t="s">
        <v>156</v>
      </c>
      <c r="F183" s="29">
        <v>1</v>
      </c>
      <c r="G183" s="37">
        <f>IFERROR(VLOOKUP(A183,ORÇ!A:J,7,0),VLOOKUP(A183,'Mapa de Cotações'!$A$3:$I$53,9,0))</f>
        <v>5.57</v>
      </c>
      <c r="H183" s="37">
        <f t="shared" si="7"/>
        <v>6.88</v>
      </c>
      <c r="I183" s="37">
        <f t="shared" ref="I183:I246" si="8">TRUNC(H183*F183,2)</f>
        <v>6.88</v>
      </c>
    </row>
    <row r="184" spans="1:9" ht="39" customHeight="1" x14ac:dyDescent="0.2">
      <c r="A184" s="22">
        <v>5129</v>
      </c>
      <c r="B184" s="6">
        <v>89366</v>
      </c>
      <c r="C184" s="5" t="s">
        <v>25</v>
      </c>
      <c r="D184" s="5" t="s">
        <v>409</v>
      </c>
      <c r="E184" s="7" t="s">
        <v>156</v>
      </c>
      <c r="F184" s="28">
        <v>5</v>
      </c>
      <c r="G184" s="37">
        <f>IFERROR(VLOOKUP(A184,ORÇ!A:J,7,0),VLOOKUP(A184,'Mapa de Cotações'!$A$3:$I$53,9,0))</f>
        <v>18.75</v>
      </c>
      <c r="H184" s="37">
        <f t="shared" si="7"/>
        <v>23.16</v>
      </c>
      <c r="I184" s="37">
        <f t="shared" si="8"/>
        <v>115.8</v>
      </c>
    </row>
    <row r="185" spans="1:9" ht="26.1" customHeight="1" x14ac:dyDescent="0.2">
      <c r="A185" s="23">
        <v>5130</v>
      </c>
      <c r="B185" s="9">
        <v>3496</v>
      </c>
      <c r="C185" s="8" t="s">
        <v>25</v>
      </c>
      <c r="D185" s="8" t="s">
        <v>410</v>
      </c>
      <c r="E185" s="10" t="s">
        <v>156</v>
      </c>
      <c r="F185" s="29">
        <v>59</v>
      </c>
      <c r="G185" s="37">
        <f>IFERROR(VLOOKUP(A185,ORÇ!A:J,7,0),VLOOKUP(A185,'Mapa de Cotações'!$A$3:$I$53,9,0))</f>
        <v>3.36</v>
      </c>
      <c r="H185" s="37">
        <f t="shared" si="7"/>
        <v>4.1500000000000004</v>
      </c>
      <c r="I185" s="37">
        <f t="shared" si="8"/>
        <v>244.85</v>
      </c>
    </row>
    <row r="186" spans="1:9" ht="26.1" customHeight="1" x14ac:dyDescent="0.2">
      <c r="A186" s="22">
        <v>5131</v>
      </c>
      <c r="B186" s="6">
        <v>102609</v>
      </c>
      <c r="C186" s="5" t="s">
        <v>25</v>
      </c>
      <c r="D186" s="5" t="s">
        <v>413</v>
      </c>
      <c r="E186" s="7" t="s">
        <v>156</v>
      </c>
      <c r="F186" s="28">
        <v>8</v>
      </c>
      <c r="G186" s="37">
        <f>IFERROR(VLOOKUP(A186,ORÇ!A:J,7,0),VLOOKUP(A186,'Mapa de Cotações'!$A$3:$I$53,9,0))</f>
        <v>1141.3599999999999</v>
      </c>
      <c r="H186" s="37">
        <f t="shared" si="7"/>
        <v>1410.03</v>
      </c>
      <c r="I186" s="37">
        <f t="shared" si="8"/>
        <v>11280.24</v>
      </c>
    </row>
    <row r="187" spans="1:9" ht="26.1" customHeight="1" x14ac:dyDescent="0.2">
      <c r="A187" s="23">
        <v>5132</v>
      </c>
      <c r="B187" s="9">
        <v>96</v>
      </c>
      <c r="C187" s="8" t="s">
        <v>25</v>
      </c>
      <c r="D187" s="8" t="s">
        <v>414</v>
      </c>
      <c r="E187" s="10" t="s">
        <v>156</v>
      </c>
      <c r="F187" s="29">
        <v>3</v>
      </c>
      <c r="G187" s="37">
        <f>IFERROR(VLOOKUP(A187,ORÇ!A:J,7,0),VLOOKUP(A187,'Mapa de Cotações'!$A$3:$I$53,9,0))</f>
        <v>12.31</v>
      </c>
      <c r="H187" s="37">
        <f t="shared" si="7"/>
        <v>15.2</v>
      </c>
      <c r="I187" s="37">
        <f t="shared" si="8"/>
        <v>45.6</v>
      </c>
    </row>
    <row r="188" spans="1:9" ht="26.1" customHeight="1" x14ac:dyDescent="0.2">
      <c r="A188" s="23">
        <v>5133</v>
      </c>
      <c r="B188" s="9">
        <v>65</v>
      </c>
      <c r="C188" s="8" t="s">
        <v>25</v>
      </c>
      <c r="D188" s="8" t="s">
        <v>415</v>
      </c>
      <c r="E188" s="10" t="s">
        <v>156</v>
      </c>
      <c r="F188" s="29">
        <v>1</v>
      </c>
      <c r="G188" s="37">
        <f>IFERROR(VLOOKUP(A188,ORÇ!A:J,7,0),VLOOKUP(A188,'Mapa de Cotações'!$A$3:$I$53,9,0))</f>
        <v>0.89</v>
      </c>
      <c r="H188" s="37">
        <f t="shared" si="7"/>
        <v>1.0900000000000001</v>
      </c>
      <c r="I188" s="37">
        <f t="shared" si="8"/>
        <v>1.0900000000000001</v>
      </c>
    </row>
    <row r="189" spans="1:9" ht="24" customHeight="1" x14ac:dyDescent="0.2">
      <c r="A189" s="23">
        <v>5134</v>
      </c>
      <c r="B189" s="9">
        <v>3904</v>
      </c>
      <c r="C189" s="8" t="s">
        <v>25</v>
      </c>
      <c r="D189" s="8" t="s">
        <v>416</v>
      </c>
      <c r="E189" s="10" t="s">
        <v>156</v>
      </c>
      <c r="F189" s="29">
        <v>19</v>
      </c>
      <c r="G189" s="37">
        <f>IFERROR(VLOOKUP(A189,ORÇ!A:J,7,0),VLOOKUP(A189,'Mapa de Cotações'!$A$3:$I$53,9,0))</f>
        <v>0.82</v>
      </c>
      <c r="H189" s="37">
        <f t="shared" si="7"/>
        <v>1.01</v>
      </c>
      <c r="I189" s="37">
        <f t="shared" si="8"/>
        <v>19.190000000000001</v>
      </c>
    </row>
    <row r="190" spans="1:9" ht="24" customHeight="1" x14ac:dyDescent="0.2">
      <c r="A190" s="23">
        <v>5135</v>
      </c>
      <c r="B190" s="9">
        <v>3903</v>
      </c>
      <c r="C190" s="8" t="s">
        <v>25</v>
      </c>
      <c r="D190" s="8" t="s">
        <v>417</v>
      </c>
      <c r="E190" s="10" t="s">
        <v>156</v>
      </c>
      <c r="F190" s="29">
        <v>3</v>
      </c>
      <c r="G190" s="37">
        <f>IFERROR(VLOOKUP(A190,ORÇ!A:J,7,0),VLOOKUP(A190,'Mapa de Cotações'!$A$3:$I$53,9,0))</f>
        <v>2</v>
      </c>
      <c r="H190" s="37">
        <f t="shared" si="7"/>
        <v>2.4700000000000002</v>
      </c>
      <c r="I190" s="37">
        <f t="shared" si="8"/>
        <v>7.41</v>
      </c>
    </row>
    <row r="191" spans="1:9" ht="24" customHeight="1" x14ac:dyDescent="0.2">
      <c r="A191" s="23">
        <v>5136</v>
      </c>
      <c r="B191" s="9">
        <v>3863</v>
      </c>
      <c r="C191" s="8" t="s">
        <v>25</v>
      </c>
      <c r="D191" s="8" t="s">
        <v>418</v>
      </c>
      <c r="E191" s="10" t="s">
        <v>156</v>
      </c>
      <c r="F191" s="29">
        <v>11</v>
      </c>
      <c r="G191" s="37">
        <f>IFERROR(VLOOKUP(A191,ORÇ!A:J,7,0),VLOOKUP(A191,'Mapa de Cotações'!$A$3:$I$53,9,0))</f>
        <v>4.3600000000000003</v>
      </c>
      <c r="H191" s="37">
        <f t="shared" si="7"/>
        <v>5.38</v>
      </c>
      <c r="I191" s="37">
        <f t="shared" si="8"/>
        <v>59.18</v>
      </c>
    </row>
    <row r="192" spans="1:9" ht="26.1" customHeight="1" x14ac:dyDescent="0.2">
      <c r="A192" s="23">
        <v>5137</v>
      </c>
      <c r="B192" s="9">
        <v>1956</v>
      </c>
      <c r="C192" s="8" t="s">
        <v>25</v>
      </c>
      <c r="D192" s="8" t="s">
        <v>419</v>
      </c>
      <c r="E192" s="10" t="s">
        <v>156</v>
      </c>
      <c r="F192" s="29">
        <v>111</v>
      </c>
      <c r="G192" s="37">
        <f>IFERROR(VLOOKUP(A192,ORÇ!A:J,7,0),VLOOKUP(A192,'Mapa de Cotações'!$A$3:$I$53,9,0))</f>
        <v>2.98</v>
      </c>
      <c r="H192" s="37">
        <f t="shared" si="7"/>
        <v>3.68</v>
      </c>
      <c r="I192" s="37">
        <f t="shared" si="8"/>
        <v>408.48</v>
      </c>
    </row>
    <row r="193" spans="1:9" ht="26.1" customHeight="1" x14ac:dyDescent="0.2">
      <c r="A193" s="23">
        <v>5138</v>
      </c>
      <c r="B193" s="9">
        <v>1957</v>
      </c>
      <c r="C193" s="8" t="s">
        <v>25</v>
      </c>
      <c r="D193" s="8" t="s">
        <v>420</v>
      </c>
      <c r="E193" s="10" t="s">
        <v>156</v>
      </c>
      <c r="F193" s="29">
        <v>15</v>
      </c>
      <c r="G193" s="37">
        <f>IFERROR(VLOOKUP(A193,ORÇ!A:J,7,0),VLOOKUP(A193,'Mapa de Cotações'!$A$3:$I$53,9,0))</f>
        <v>6.45</v>
      </c>
      <c r="H193" s="37">
        <f t="shared" si="7"/>
        <v>7.96</v>
      </c>
      <c r="I193" s="37">
        <f t="shared" si="8"/>
        <v>119.4</v>
      </c>
    </row>
    <row r="194" spans="1:9" ht="26.1" customHeight="1" x14ac:dyDescent="0.2">
      <c r="A194" s="23">
        <v>5139</v>
      </c>
      <c r="B194" s="9">
        <v>1959</v>
      </c>
      <c r="C194" s="8" t="s">
        <v>25</v>
      </c>
      <c r="D194" s="8" t="s">
        <v>421</v>
      </c>
      <c r="E194" s="10" t="s">
        <v>156</v>
      </c>
      <c r="F194" s="29">
        <v>34</v>
      </c>
      <c r="G194" s="37">
        <f>IFERROR(VLOOKUP(A194,ORÇ!A:J,7,0),VLOOKUP(A194,'Mapa de Cotações'!$A$3:$I$53,9,0))</f>
        <v>13.03</v>
      </c>
      <c r="H194" s="37">
        <f t="shared" si="7"/>
        <v>16.09</v>
      </c>
      <c r="I194" s="37">
        <f t="shared" si="8"/>
        <v>547.05999999999995</v>
      </c>
    </row>
    <row r="195" spans="1:9" ht="26.1" customHeight="1" x14ac:dyDescent="0.2">
      <c r="A195" s="23">
        <v>5140</v>
      </c>
      <c r="B195" s="9">
        <v>1925</v>
      </c>
      <c r="C195" s="8" t="s">
        <v>25</v>
      </c>
      <c r="D195" s="8" t="s">
        <v>422</v>
      </c>
      <c r="E195" s="10" t="s">
        <v>156</v>
      </c>
      <c r="F195" s="29">
        <v>11</v>
      </c>
      <c r="G195" s="37">
        <f>IFERROR(VLOOKUP(A195,ORÇ!A:J,7,0),VLOOKUP(A195,'Mapa de Cotações'!$A$3:$I$53,9,0))</f>
        <v>34.07</v>
      </c>
      <c r="H195" s="37">
        <f t="shared" si="7"/>
        <v>42.09</v>
      </c>
      <c r="I195" s="37">
        <f t="shared" si="8"/>
        <v>462.99</v>
      </c>
    </row>
    <row r="196" spans="1:9" ht="26.1" customHeight="1" x14ac:dyDescent="0.2">
      <c r="A196" s="23">
        <v>5141</v>
      </c>
      <c r="B196" s="9">
        <v>12613</v>
      </c>
      <c r="C196" s="8" t="s">
        <v>25</v>
      </c>
      <c r="D196" s="8" t="s">
        <v>423</v>
      </c>
      <c r="E196" s="10" t="s">
        <v>156</v>
      </c>
      <c r="F196" s="29">
        <v>26</v>
      </c>
      <c r="G196" s="37">
        <f>IFERROR(VLOOKUP(A196,ORÇ!A:J,7,0),VLOOKUP(A196,'Mapa de Cotações'!$A$3:$I$53,9,0))</f>
        <v>20.22</v>
      </c>
      <c r="H196" s="37">
        <f t="shared" si="7"/>
        <v>24.97</v>
      </c>
      <c r="I196" s="37">
        <f t="shared" si="8"/>
        <v>649.22</v>
      </c>
    </row>
    <row r="197" spans="1:9" ht="39" customHeight="1" x14ac:dyDescent="0.2">
      <c r="A197" s="22">
        <v>5142</v>
      </c>
      <c r="B197" s="6">
        <v>103953</v>
      </c>
      <c r="C197" s="5" t="s">
        <v>25</v>
      </c>
      <c r="D197" s="5" t="s">
        <v>426</v>
      </c>
      <c r="E197" s="7" t="s">
        <v>156</v>
      </c>
      <c r="F197" s="28">
        <v>4</v>
      </c>
      <c r="G197" s="37">
        <f>IFERROR(VLOOKUP(A197,ORÇ!A:J,7,0),VLOOKUP(A197,'Mapa de Cotações'!$A$3:$I$53,9,0))</f>
        <v>9.19</v>
      </c>
      <c r="H197" s="37">
        <f t="shared" si="7"/>
        <v>11.35</v>
      </c>
      <c r="I197" s="37">
        <f t="shared" si="8"/>
        <v>45.4</v>
      </c>
    </row>
    <row r="198" spans="1:9" ht="26.1" customHeight="1" x14ac:dyDescent="0.2">
      <c r="A198" s="23">
        <v>5143</v>
      </c>
      <c r="B198" s="9">
        <v>3529</v>
      </c>
      <c r="C198" s="8" t="s">
        <v>25</v>
      </c>
      <c r="D198" s="8" t="s">
        <v>428</v>
      </c>
      <c r="E198" s="10" t="s">
        <v>156</v>
      </c>
      <c r="F198" s="29">
        <v>1</v>
      </c>
      <c r="G198" s="37">
        <f>IFERROR(VLOOKUP(A198,ORÇ!A:J,7,0),VLOOKUP(A198,'Mapa de Cotações'!$A$3:$I$53,9,0))</f>
        <v>0.73</v>
      </c>
      <c r="H198" s="37">
        <f t="shared" si="7"/>
        <v>0.9</v>
      </c>
      <c r="I198" s="37">
        <f t="shared" si="8"/>
        <v>0.9</v>
      </c>
    </row>
    <row r="199" spans="1:9" ht="39" customHeight="1" x14ac:dyDescent="0.2">
      <c r="A199" s="22">
        <v>5144</v>
      </c>
      <c r="B199" s="6">
        <v>103955</v>
      </c>
      <c r="C199" s="5" t="s">
        <v>25</v>
      </c>
      <c r="D199" s="5" t="s">
        <v>431</v>
      </c>
      <c r="E199" s="7" t="s">
        <v>156</v>
      </c>
      <c r="F199" s="28">
        <v>20</v>
      </c>
      <c r="G199" s="37">
        <f>IFERROR(VLOOKUP(A199,ORÇ!A:J,7,0),VLOOKUP(A199,'Mapa de Cotações'!$A$3:$I$53,9,0))</f>
        <v>12.4</v>
      </c>
      <c r="H199" s="37">
        <f t="shared" si="7"/>
        <v>15.31</v>
      </c>
      <c r="I199" s="37">
        <f t="shared" si="8"/>
        <v>306.2</v>
      </c>
    </row>
    <row r="200" spans="1:9" ht="26.1" customHeight="1" x14ac:dyDescent="0.2">
      <c r="A200" s="23">
        <v>5145</v>
      </c>
      <c r="B200" s="9">
        <v>3522</v>
      </c>
      <c r="C200" s="8" t="s">
        <v>25</v>
      </c>
      <c r="D200" s="8" t="s">
        <v>432</v>
      </c>
      <c r="E200" s="10" t="s">
        <v>156</v>
      </c>
      <c r="F200" s="29">
        <v>3</v>
      </c>
      <c r="G200" s="37">
        <f>IFERROR(VLOOKUP(A200,ORÇ!A:J,7,0),VLOOKUP(A200,'Mapa de Cotações'!$A$3:$I$53,9,0))</f>
        <v>2.42</v>
      </c>
      <c r="H200" s="37">
        <f t="shared" si="7"/>
        <v>2.98</v>
      </c>
      <c r="I200" s="37">
        <f t="shared" si="8"/>
        <v>8.94</v>
      </c>
    </row>
    <row r="201" spans="1:9" ht="26.1" customHeight="1" x14ac:dyDescent="0.2">
      <c r="A201" s="23">
        <v>5146</v>
      </c>
      <c r="B201" s="9">
        <v>9868</v>
      </c>
      <c r="C201" s="8" t="s">
        <v>25</v>
      </c>
      <c r="D201" s="8" t="s">
        <v>434</v>
      </c>
      <c r="E201" s="10" t="s">
        <v>31</v>
      </c>
      <c r="F201" s="29">
        <v>328.99</v>
      </c>
      <c r="G201" s="37">
        <f>IFERROR(VLOOKUP(A201,ORÇ!A:J,7,0),VLOOKUP(A201,'Mapa de Cotações'!$A$3:$I$53,9,0))</f>
        <v>4.1500000000000004</v>
      </c>
      <c r="H201" s="37">
        <f t="shared" si="7"/>
        <v>5.12</v>
      </c>
      <c r="I201" s="37">
        <f t="shared" si="8"/>
        <v>1684.42</v>
      </c>
    </row>
    <row r="202" spans="1:9" ht="26.1" customHeight="1" x14ac:dyDescent="0.2">
      <c r="A202" s="23">
        <v>5147</v>
      </c>
      <c r="B202" s="9">
        <v>9869</v>
      </c>
      <c r="C202" s="8" t="s">
        <v>25</v>
      </c>
      <c r="D202" s="8" t="s">
        <v>435</v>
      </c>
      <c r="E202" s="10" t="s">
        <v>31</v>
      </c>
      <c r="F202" s="29">
        <v>26.2</v>
      </c>
      <c r="G202" s="37">
        <f>IFERROR(VLOOKUP(A202,ORÇ!A:J,7,0),VLOOKUP(A202,'Mapa de Cotações'!$A$3:$I$53,9,0))</f>
        <v>8.9499999999999993</v>
      </c>
      <c r="H202" s="37">
        <f t="shared" si="7"/>
        <v>11.05</v>
      </c>
      <c r="I202" s="37">
        <f t="shared" si="8"/>
        <v>289.51</v>
      </c>
    </row>
    <row r="203" spans="1:9" ht="26.1" customHeight="1" x14ac:dyDescent="0.2">
      <c r="A203" s="23">
        <v>5148</v>
      </c>
      <c r="B203" s="9">
        <v>9875</v>
      </c>
      <c r="C203" s="8" t="s">
        <v>25</v>
      </c>
      <c r="D203" s="8" t="s">
        <v>436</v>
      </c>
      <c r="E203" s="10" t="s">
        <v>31</v>
      </c>
      <c r="F203" s="29">
        <v>87.64</v>
      </c>
      <c r="G203" s="37">
        <f>IFERROR(VLOOKUP(A203,ORÇ!A:J,7,0),VLOOKUP(A203,'Mapa de Cotações'!$A$3:$I$53,9,0))</f>
        <v>15.42</v>
      </c>
      <c r="H203" s="37">
        <f t="shared" si="7"/>
        <v>19.04</v>
      </c>
      <c r="I203" s="37">
        <f t="shared" si="8"/>
        <v>1668.66</v>
      </c>
    </row>
    <row r="204" spans="1:9" ht="26.1" customHeight="1" x14ac:dyDescent="0.2">
      <c r="A204" s="23">
        <v>5149</v>
      </c>
      <c r="B204" s="9">
        <v>9873</v>
      </c>
      <c r="C204" s="8" t="s">
        <v>25</v>
      </c>
      <c r="D204" s="8" t="s">
        <v>437</v>
      </c>
      <c r="E204" s="10" t="s">
        <v>31</v>
      </c>
      <c r="F204" s="29">
        <v>22.94</v>
      </c>
      <c r="G204" s="37">
        <f>IFERROR(VLOOKUP(A204,ORÇ!A:J,7,0),VLOOKUP(A204,'Mapa de Cotações'!$A$3:$I$53,9,0))</f>
        <v>25.38</v>
      </c>
      <c r="H204" s="37">
        <f t="shared" si="7"/>
        <v>31.35</v>
      </c>
      <c r="I204" s="37">
        <f t="shared" si="8"/>
        <v>719.16</v>
      </c>
    </row>
    <row r="205" spans="1:9" ht="39" customHeight="1" x14ac:dyDescent="0.2">
      <c r="A205" s="22">
        <v>5150</v>
      </c>
      <c r="B205" s="6">
        <v>89395</v>
      </c>
      <c r="C205" s="5" t="s">
        <v>25</v>
      </c>
      <c r="D205" s="5" t="s">
        <v>440</v>
      </c>
      <c r="E205" s="7" t="s">
        <v>156</v>
      </c>
      <c r="F205" s="28">
        <v>30</v>
      </c>
      <c r="G205" s="37">
        <f>IFERROR(VLOOKUP(A205,ORÇ!A:J,7,0),VLOOKUP(A205,'Mapa de Cotações'!$A$3:$I$53,9,0))</f>
        <v>16.850000000000001</v>
      </c>
      <c r="H205" s="37">
        <f t="shared" si="7"/>
        <v>20.81</v>
      </c>
      <c r="I205" s="37">
        <f t="shared" si="8"/>
        <v>624.29999999999995</v>
      </c>
    </row>
    <row r="206" spans="1:9" ht="26.1" customHeight="1" x14ac:dyDescent="0.2">
      <c r="A206" s="23">
        <v>5151</v>
      </c>
      <c r="B206" s="9">
        <v>7129</v>
      </c>
      <c r="C206" s="8" t="s">
        <v>25</v>
      </c>
      <c r="D206" s="8" t="s">
        <v>441</v>
      </c>
      <c r="E206" s="10" t="s">
        <v>156</v>
      </c>
      <c r="F206" s="29">
        <v>14</v>
      </c>
      <c r="G206" s="37">
        <f>IFERROR(VLOOKUP(A206,ORÇ!A:J,7,0),VLOOKUP(A206,'Mapa de Cotações'!$A$3:$I$53,9,0))</f>
        <v>10.17</v>
      </c>
      <c r="H206" s="37">
        <f t="shared" si="7"/>
        <v>12.56</v>
      </c>
      <c r="I206" s="37">
        <f t="shared" si="8"/>
        <v>175.84</v>
      </c>
    </row>
    <row r="207" spans="1:9" ht="39" customHeight="1" x14ac:dyDescent="0.2">
      <c r="A207" s="22">
        <v>5152</v>
      </c>
      <c r="B207" s="6">
        <v>89400</v>
      </c>
      <c r="C207" s="5" t="s">
        <v>25</v>
      </c>
      <c r="D207" s="5" t="s">
        <v>444</v>
      </c>
      <c r="E207" s="7" t="s">
        <v>156</v>
      </c>
      <c r="F207" s="28">
        <v>8</v>
      </c>
      <c r="G207" s="37">
        <f>IFERROR(VLOOKUP(A207,ORÇ!A:J,7,0),VLOOKUP(A207,'Mapa de Cotações'!$A$3:$I$53,9,0))</f>
        <v>24.01</v>
      </c>
      <c r="H207" s="37">
        <f t="shared" si="7"/>
        <v>29.66</v>
      </c>
      <c r="I207" s="37">
        <f t="shared" si="8"/>
        <v>237.28</v>
      </c>
    </row>
    <row r="208" spans="1:9" ht="26.1" customHeight="1" x14ac:dyDescent="0.2">
      <c r="A208" s="22">
        <v>5153</v>
      </c>
      <c r="B208" s="6">
        <v>94796</v>
      </c>
      <c r="C208" s="5" t="s">
        <v>25</v>
      </c>
      <c r="D208" s="5" t="s">
        <v>447</v>
      </c>
      <c r="E208" s="7" t="s">
        <v>156</v>
      </c>
      <c r="F208" s="28">
        <v>8</v>
      </c>
      <c r="G208" s="37">
        <f>IFERROR(VLOOKUP(A208,ORÇ!A:J,7,0),VLOOKUP(A208,'Mapa de Cotações'!$A$3:$I$53,9,0))</f>
        <v>44.28</v>
      </c>
      <c r="H208" s="37">
        <f t="shared" si="7"/>
        <v>54.7</v>
      </c>
      <c r="I208" s="37">
        <f t="shared" si="8"/>
        <v>437.6</v>
      </c>
    </row>
    <row r="209" spans="1:9" ht="26.1" customHeight="1" x14ac:dyDescent="0.2">
      <c r="A209" s="23">
        <v>5154</v>
      </c>
      <c r="B209" s="9">
        <v>65</v>
      </c>
      <c r="C209" s="8" t="s">
        <v>25</v>
      </c>
      <c r="D209" s="8" t="s">
        <v>415</v>
      </c>
      <c r="E209" s="10" t="s">
        <v>156</v>
      </c>
      <c r="F209" s="29">
        <v>6</v>
      </c>
      <c r="G209" s="37">
        <f>IFERROR(VLOOKUP(A209,ORÇ!A:J,7,0),VLOOKUP(A209,'Mapa de Cotações'!$A$3:$I$53,9,0))</f>
        <v>0.89</v>
      </c>
      <c r="H209" s="37">
        <f t="shared" si="7"/>
        <v>1.0900000000000001</v>
      </c>
      <c r="I209" s="37">
        <f t="shared" si="8"/>
        <v>6.54</v>
      </c>
    </row>
    <row r="210" spans="1:9" ht="26.1" customHeight="1" x14ac:dyDescent="0.2">
      <c r="A210" s="23">
        <v>5155</v>
      </c>
      <c r="B210" s="9">
        <v>88</v>
      </c>
      <c r="C210" s="8" t="s">
        <v>25</v>
      </c>
      <c r="D210" s="8" t="s">
        <v>448</v>
      </c>
      <c r="E210" s="10" t="s">
        <v>156</v>
      </c>
      <c r="F210" s="29">
        <v>4</v>
      </c>
      <c r="G210" s="37">
        <f>IFERROR(VLOOKUP(A210,ORÇ!A:J,7,0),VLOOKUP(A210,'Mapa de Cotações'!$A$3:$I$53,9,0))</f>
        <v>10.84</v>
      </c>
      <c r="H210" s="37">
        <f t="shared" si="7"/>
        <v>13.39</v>
      </c>
      <c r="I210" s="37">
        <f t="shared" si="8"/>
        <v>53.56</v>
      </c>
    </row>
    <row r="211" spans="1:9" ht="26.1" customHeight="1" x14ac:dyDescent="0.2">
      <c r="A211" s="23">
        <v>5156</v>
      </c>
      <c r="B211" s="9">
        <v>99</v>
      </c>
      <c r="C211" s="8" t="s">
        <v>25</v>
      </c>
      <c r="D211" s="8" t="s">
        <v>449</v>
      </c>
      <c r="E211" s="10" t="s">
        <v>156</v>
      </c>
      <c r="F211" s="29">
        <v>6</v>
      </c>
      <c r="G211" s="37">
        <f>IFERROR(VLOOKUP(A211,ORÇ!A:J,7,0),VLOOKUP(A211,'Mapa de Cotações'!$A$3:$I$53,9,0))</f>
        <v>26.2</v>
      </c>
      <c r="H211" s="37">
        <f t="shared" ref="H211:H274" si="9">TRUNC(G211*(1+$G$5),2)</f>
        <v>32.36</v>
      </c>
      <c r="I211" s="37">
        <f t="shared" si="8"/>
        <v>194.16</v>
      </c>
    </row>
    <row r="212" spans="1:9" ht="26.1" customHeight="1" x14ac:dyDescent="0.2">
      <c r="A212" s="23">
        <v>5157</v>
      </c>
      <c r="B212" s="9">
        <v>100</v>
      </c>
      <c r="C212" s="8" t="s">
        <v>25</v>
      </c>
      <c r="D212" s="8" t="s">
        <v>450</v>
      </c>
      <c r="E212" s="10" t="s">
        <v>156</v>
      </c>
      <c r="F212" s="29">
        <v>4</v>
      </c>
      <c r="G212" s="37">
        <f>IFERROR(VLOOKUP(A212,ORÇ!A:J,7,0),VLOOKUP(A212,'Mapa de Cotações'!$A$3:$I$53,9,0))</f>
        <v>45.78</v>
      </c>
      <c r="H212" s="37">
        <f t="shared" si="9"/>
        <v>56.55</v>
      </c>
      <c r="I212" s="37">
        <f t="shared" si="8"/>
        <v>226.2</v>
      </c>
    </row>
    <row r="213" spans="1:9" ht="26.1" customHeight="1" x14ac:dyDescent="0.2">
      <c r="A213" s="23">
        <v>5158</v>
      </c>
      <c r="B213" s="9">
        <v>65</v>
      </c>
      <c r="C213" s="8" t="s">
        <v>25</v>
      </c>
      <c r="D213" s="8" t="s">
        <v>415</v>
      </c>
      <c r="E213" s="10" t="s">
        <v>156</v>
      </c>
      <c r="F213" s="29">
        <v>55</v>
      </c>
      <c r="G213" s="37">
        <f>IFERROR(VLOOKUP(A213,ORÇ!A:J,7,0),VLOOKUP(A213,'Mapa de Cotações'!$A$3:$I$53,9,0))</f>
        <v>0.89</v>
      </c>
      <c r="H213" s="37">
        <f t="shared" si="9"/>
        <v>1.0900000000000001</v>
      </c>
      <c r="I213" s="37">
        <f t="shared" si="8"/>
        <v>59.95</v>
      </c>
    </row>
    <row r="214" spans="1:9" ht="26.1" customHeight="1" x14ac:dyDescent="0.2">
      <c r="A214" s="23">
        <v>5159</v>
      </c>
      <c r="B214" s="9">
        <v>108</v>
      </c>
      <c r="C214" s="8" t="s">
        <v>25</v>
      </c>
      <c r="D214" s="8" t="s">
        <v>451</v>
      </c>
      <c r="E214" s="10" t="s">
        <v>156</v>
      </c>
      <c r="F214" s="29">
        <v>6</v>
      </c>
      <c r="G214" s="37">
        <f>IFERROR(VLOOKUP(A214,ORÇ!A:J,7,0),VLOOKUP(A214,'Mapa de Cotações'!$A$3:$I$53,9,0))</f>
        <v>1.79</v>
      </c>
      <c r="H214" s="37">
        <f t="shared" si="9"/>
        <v>2.21</v>
      </c>
      <c r="I214" s="37">
        <f t="shared" si="8"/>
        <v>13.26</v>
      </c>
    </row>
    <row r="215" spans="1:9" ht="26.1" customHeight="1" x14ac:dyDescent="0.2">
      <c r="A215" s="23">
        <v>5160</v>
      </c>
      <c r="B215" s="9">
        <v>112</v>
      </c>
      <c r="C215" s="8" t="s">
        <v>25</v>
      </c>
      <c r="D215" s="8" t="s">
        <v>452</v>
      </c>
      <c r="E215" s="10" t="s">
        <v>156</v>
      </c>
      <c r="F215" s="29">
        <v>50</v>
      </c>
      <c r="G215" s="37">
        <f>IFERROR(VLOOKUP(A215,ORÇ!A:J,7,0),VLOOKUP(A215,'Mapa de Cotações'!$A$3:$I$53,9,0))</f>
        <v>4.46</v>
      </c>
      <c r="H215" s="37">
        <f t="shared" si="9"/>
        <v>5.5</v>
      </c>
      <c r="I215" s="37">
        <f t="shared" si="8"/>
        <v>275</v>
      </c>
    </row>
    <row r="216" spans="1:9" ht="26.1" customHeight="1" x14ac:dyDescent="0.2">
      <c r="A216" s="22">
        <v>5161</v>
      </c>
      <c r="B216" s="6">
        <v>90371</v>
      </c>
      <c r="C216" s="5" t="s">
        <v>25</v>
      </c>
      <c r="D216" s="5" t="s">
        <v>455</v>
      </c>
      <c r="E216" s="7" t="s">
        <v>156</v>
      </c>
      <c r="F216" s="28">
        <v>2</v>
      </c>
      <c r="G216" s="37">
        <f>IFERROR(VLOOKUP(A216,ORÇ!A:J,7,0),VLOOKUP(A216,'Mapa de Cotações'!$A$3:$I$53,9,0))</f>
        <v>27.19</v>
      </c>
      <c r="H216" s="37">
        <f t="shared" si="9"/>
        <v>33.590000000000003</v>
      </c>
      <c r="I216" s="37">
        <f t="shared" si="8"/>
        <v>67.180000000000007</v>
      </c>
    </row>
    <row r="217" spans="1:9" ht="26.1" customHeight="1" x14ac:dyDescent="0.2">
      <c r="A217" s="22">
        <v>5162</v>
      </c>
      <c r="B217" s="6">
        <v>103042</v>
      </c>
      <c r="C217" s="5" t="s">
        <v>25</v>
      </c>
      <c r="D217" s="5" t="s">
        <v>458</v>
      </c>
      <c r="E217" s="7" t="s">
        <v>156</v>
      </c>
      <c r="F217" s="28">
        <v>1</v>
      </c>
      <c r="G217" s="37">
        <f>IFERROR(VLOOKUP(A217,ORÇ!A:J,7,0),VLOOKUP(A217,'Mapa de Cotações'!$A$3:$I$53,9,0))</f>
        <v>23.07</v>
      </c>
      <c r="H217" s="37">
        <f t="shared" si="9"/>
        <v>28.5</v>
      </c>
      <c r="I217" s="37">
        <f t="shared" si="8"/>
        <v>28.5</v>
      </c>
    </row>
    <row r="218" spans="1:9" ht="26.1" customHeight="1" x14ac:dyDescent="0.2">
      <c r="A218" s="23">
        <v>5163</v>
      </c>
      <c r="B218" s="9">
        <v>829</v>
      </c>
      <c r="C218" s="8" t="s">
        <v>25</v>
      </c>
      <c r="D218" s="8" t="s">
        <v>460</v>
      </c>
      <c r="E218" s="10" t="s">
        <v>156</v>
      </c>
      <c r="F218" s="29">
        <v>3</v>
      </c>
      <c r="G218" s="37">
        <f>IFERROR(VLOOKUP(A218,ORÇ!A:J,7,0),VLOOKUP(A218,'Mapa de Cotações'!$A$3:$I$53,9,0))</f>
        <v>0.95</v>
      </c>
      <c r="H218" s="37">
        <f t="shared" si="9"/>
        <v>1.17</v>
      </c>
      <c r="I218" s="37">
        <f t="shared" si="8"/>
        <v>3.51</v>
      </c>
    </row>
    <row r="219" spans="1:9" ht="26.1" customHeight="1" x14ac:dyDescent="0.2">
      <c r="A219" s="23">
        <v>5164</v>
      </c>
      <c r="B219" s="9">
        <v>7142</v>
      </c>
      <c r="C219" s="8" t="s">
        <v>25</v>
      </c>
      <c r="D219" s="8" t="s">
        <v>461</v>
      </c>
      <c r="E219" s="10" t="s">
        <v>156</v>
      </c>
      <c r="F219" s="29">
        <v>16</v>
      </c>
      <c r="G219" s="37">
        <f>IFERROR(VLOOKUP(A219,ORÇ!A:J,7,0),VLOOKUP(A219,'Mapa de Cotações'!$A$3:$I$53,9,0))</f>
        <v>9.64</v>
      </c>
      <c r="H219" s="37">
        <f t="shared" si="9"/>
        <v>11.9</v>
      </c>
      <c r="I219" s="37">
        <f t="shared" si="8"/>
        <v>190.4</v>
      </c>
    </row>
    <row r="220" spans="1:9" ht="26.1" customHeight="1" x14ac:dyDescent="0.2">
      <c r="A220" s="23">
        <v>5165</v>
      </c>
      <c r="B220" s="9">
        <v>7130</v>
      </c>
      <c r="C220" s="8" t="s">
        <v>25</v>
      </c>
      <c r="D220" s="8" t="s">
        <v>462</v>
      </c>
      <c r="E220" s="10" t="s">
        <v>156</v>
      </c>
      <c r="F220" s="29">
        <v>2</v>
      </c>
      <c r="G220" s="37">
        <f>IFERROR(VLOOKUP(A220,ORÇ!A:J,7,0),VLOOKUP(A220,'Mapa de Cotações'!$A$3:$I$53,9,0))</f>
        <v>14.78</v>
      </c>
      <c r="H220" s="37">
        <f t="shared" si="9"/>
        <v>18.25</v>
      </c>
      <c r="I220" s="37">
        <f t="shared" si="8"/>
        <v>36.5</v>
      </c>
    </row>
    <row r="221" spans="1:9" ht="26.1" customHeight="1" x14ac:dyDescent="0.2">
      <c r="A221" s="23">
        <v>5166</v>
      </c>
      <c r="B221" s="9">
        <v>3850</v>
      </c>
      <c r="C221" s="8" t="s">
        <v>25</v>
      </c>
      <c r="D221" s="8" t="s">
        <v>463</v>
      </c>
      <c r="E221" s="10" t="s">
        <v>156</v>
      </c>
      <c r="F221" s="29">
        <v>4</v>
      </c>
      <c r="G221" s="37">
        <f>IFERROR(VLOOKUP(A221,ORÇ!A:J,7,0),VLOOKUP(A221,'Mapa de Cotações'!$A$3:$I$53,9,0))</f>
        <v>12.22</v>
      </c>
      <c r="H221" s="37">
        <f t="shared" si="9"/>
        <v>15.09</v>
      </c>
      <c r="I221" s="37">
        <f t="shared" si="8"/>
        <v>60.36</v>
      </c>
    </row>
    <row r="222" spans="1:9" ht="26.1" customHeight="1" x14ac:dyDescent="0.2">
      <c r="A222" s="23">
        <v>5167</v>
      </c>
      <c r="B222" s="9">
        <v>1923</v>
      </c>
      <c r="C222" s="8" t="s">
        <v>25</v>
      </c>
      <c r="D222" s="8" t="s">
        <v>464</v>
      </c>
      <c r="E222" s="10" t="s">
        <v>156</v>
      </c>
      <c r="F222" s="29">
        <v>3</v>
      </c>
      <c r="G222" s="37">
        <f>IFERROR(VLOOKUP(A222,ORÇ!A:J,7,0),VLOOKUP(A222,'Mapa de Cotações'!$A$3:$I$53,9,0))</f>
        <v>4.46</v>
      </c>
      <c r="H222" s="37">
        <f t="shared" si="9"/>
        <v>5.5</v>
      </c>
      <c r="I222" s="37">
        <f t="shared" si="8"/>
        <v>16.5</v>
      </c>
    </row>
    <row r="223" spans="1:9" ht="26.1" customHeight="1" x14ac:dyDescent="0.2">
      <c r="A223" s="23">
        <v>5168</v>
      </c>
      <c r="B223" s="9">
        <v>818</v>
      </c>
      <c r="C223" s="8" t="s">
        <v>25</v>
      </c>
      <c r="D223" s="8" t="s">
        <v>465</v>
      </c>
      <c r="E223" s="10" t="s">
        <v>156</v>
      </c>
      <c r="F223" s="29">
        <v>4</v>
      </c>
      <c r="G223" s="37">
        <f>IFERROR(VLOOKUP(A223,ORÇ!A:J,7,0),VLOOKUP(A223,'Mapa de Cotações'!$A$3:$I$53,9,0))</f>
        <v>6.81</v>
      </c>
      <c r="H223" s="37">
        <f t="shared" si="9"/>
        <v>8.41</v>
      </c>
      <c r="I223" s="37">
        <f t="shared" si="8"/>
        <v>33.64</v>
      </c>
    </row>
    <row r="224" spans="1:9" ht="26.1" customHeight="1" x14ac:dyDescent="0.2">
      <c r="A224" s="23">
        <v>5169</v>
      </c>
      <c r="B224" s="9">
        <v>813</v>
      </c>
      <c r="C224" s="8" t="s">
        <v>25</v>
      </c>
      <c r="D224" s="8" t="s">
        <v>466</v>
      </c>
      <c r="E224" s="10" t="s">
        <v>156</v>
      </c>
      <c r="F224" s="29">
        <v>3</v>
      </c>
      <c r="G224" s="37">
        <f>IFERROR(VLOOKUP(A224,ORÇ!A:J,7,0),VLOOKUP(A224,'Mapa de Cotações'!$A$3:$I$53,9,0))</f>
        <v>4.24</v>
      </c>
      <c r="H224" s="37">
        <f t="shared" si="9"/>
        <v>5.23</v>
      </c>
      <c r="I224" s="37">
        <f t="shared" si="8"/>
        <v>15.69</v>
      </c>
    </row>
    <row r="225" spans="1:9" ht="26.1" customHeight="1" x14ac:dyDescent="0.2">
      <c r="A225" s="22">
        <v>5170</v>
      </c>
      <c r="B225" s="6">
        <v>94490</v>
      </c>
      <c r="C225" s="5" t="s">
        <v>25</v>
      </c>
      <c r="D225" s="5" t="s">
        <v>469</v>
      </c>
      <c r="E225" s="7" t="s">
        <v>156</v>
      </c>
      <c r="F225" s="28">
        <v>4</v>
      </c>
      <c r="G225" s="37">
        <f>IFERROR(VLOOKUP(A225,ORÇ!A:J,7,0),VLOOKUP(A225,'Mapa de Cotações'!$A$3:$I$53,9,0))</f>
        <v>38.76</v>
      </c>
      <c r="H225" s="37">
        <f t="shared" si="9"/>
        <v>47.88</v>
      </c>
      <c r="I225" s="37">
        <f t="shared" si="8"/>
        <v>191.52</v>
      </c>
    </row>
    <row r="226" spans="1:9" ht="26.1" customHeight="1" x14ac:dyDescent="0.2">
      <c r="A226" s="22">
        <v>5171</v>
      </c>
      <c r="B226" s="6">
        <v>94492</v>
      </c>
      <c r="C226" s="5" t="s">
        <v>25</v>
      </c>
      <c r="D226" s="5" t="s">
        <v>472</v>
      </c>
      <c r="E226" s="7" t="s">
        <v>156</v>
      </c>
      <c r="F226" s="28">
        <v>5</v>
      </c>
      <c r="G226" s="37">
        <f>IFERROR(VLOOKUP(A226,ORÇ!A:J,7,0),VLOOKUP(A226,'Mapa de Cotações'!$A$3:$I$53,9,0))</f>
        <v>54.62</v>
      </c>
      <c r="H226" s="37">
        <f t="shared" si="9"/>
        <v>67.47</v>
      </c>
      <c r="I226" s="37">
        <f t="shared" si="8"/>
        <v>337.35</v>
      </c>
    </row>
    <row r="227" spans="1:9" ht="26.1" customHeight="1" x14ac:dyDescent="0.2">
      <c r="A227" s="22">
        <v>5172</v>
      </c>
      <c r="B227" s="6">
        <v>94493</v>
      </c>
      <c r="C227" s="5" t="s">
        <v>25</v>
      </c>
      <c r="D227" s="5" t="s">
        <v>475</v>
      </c>
      <c r="E227" s="7" t="s">
        <v>156</v>
      </c>
      <c r="F227" s="28">
        <v>5</v>
      </c>
      <c r="G227" s="37">
        <f>IFERROR(VLOOKUP(A227,ORÇ!A:J,7,0),VLOOKUP(A227,'Mapa de Cotações'!$A$3:$I$53,9,0))</f>
        <v>99.75</v>
      </c>
      <c r="H227" s="37">
        <f t="shared" si="9"/>
        <v>123.23</v>
      </c>
      <c r="I227" s="37">
        <f t="shared" si="8"/>
        <v>616.15</v>
      </c>
    </row>
    <row r="228" spans="1:9" ht="39" customHeight="1" x14ac:dyDescent="0.2">
      <c r="A228" s="22">
        <v>5173</v>
      </c>
      <c r="B228" s="6">
        <v>86901</v>
      </c>
      <c r="C228" s="5" t="s">
        <v>25</v>
      </c>
      <c r="D228" s="5" t="s">
        <v>478</v>
      </c>
      <c r="E228" s="7" t="s">
        <v>156</v>
      </c>
      <c r="F228" s="28">
        <v>23</v>
      </c>
      <c r="G228" s="37">
        <f>IFERROR(VLOOKUP(A228,ORÇ!A:J,7,0),VLOOKUP(A228,'Mapa de Cotações'!$A$3:$I$53,9,0))</f>
        <v>160.1</v>
      </c>
      <c r="H228" s="37">
        <f t="shared" si="9"/>
        <v>197.78</v>
      </c>
      <c r="I228" s="37">
        <f t="shared" si="8"/>
        <v>4548.9399999999996</v>
      </c>
    </row>
    <row r="229" spans="1:9" ht="39" customHeight="1" x14ac:dyDescent="0.2">
      <c r="A229" s="22">
        <v>5174</v>
      </c>
      <c r="B229" s="6">
        <v>86903</v>
      </c>
      <c r="C229" s="5" t="s">
        <v>25</v>
      </c>
      <c r="D229" s="5" t="s">
        <v>481</v>
      </c>
      <c r="E229" s="7" t="s">
        <v>156</v>
      </c>
      <c r="F229" s="28">
        <v>8</v>
      </c>
      <c r="G229" s="37">
        <f>IFERROR(VLOOKUP(A229,ORÇ!A:J,7,0),VLOOKUP(A229,'Mapa de Cotações'!$A$3:$I$53,9,0))</f>
        <v>363.3</v>
      </c>
      <c r="H229" s="37">
        <f t="shared" si="9"/>
        <v>448.82</v>
      </c>
      <c r="I229" s="37">
        <f t="shared" si="8"/>
        <v>3590.56</v>
      </c>
    </row>
    <row r="230" spans="1:9" ht="39" customHeight="1" x14ac:dyDescent="0.2">
      <c r="A230" s="22">
        <v>5175</v>
      </c>
      <c r="B230" s="6">
        <v>100872</v>
      </c>
      <c r="C230" s="5" t="s">
        <v>25</v>
      </c>
      <c r="D230" s="5" t="s">
        <v>484</v>
      </c>
      <c r="E230" s="7" t="s">
        <v>156</v>
      </c>
      <c r="F230" s="28">
        <v>12</v>
      </c>
      <c r="G230" s="37">
        <f>IFERROR(VLOOKUP(A230,ORÇ!A:J,7,0),VLOOKUP(A230,'Mapa de Cotações'!$A$3:$I$53,9,0))</f>
        <v>337.91</v>
      </c>
      <c r="H230" s="37">
        <f t="shared" si="9"/>
        <v>417.45</v>
      </c>
      <c r="I230" s="37">
        <f t="shared" si="8"/>
        <v>5009.3999999999996</v>
      </c>
    </row>
    <row r="231" spans="1:9" ht="26.1" customHeight="1" x14ac:dyDescent="0.2">
      <c r="A231" s="23">
        <v>5176</v>
      </c>
      <c r="B231" s="9">
        <v>36206</v>
      </c>
      <c r="C231" s="8" t="s">
        <v>25</v>
      </c>
      <c r="D231" s="8" t="s">
        <v>485</v>
      </c>
      <c r="E231" s="10" t="s">
        <v>156</v>
      </c>
      <c r="F231" s="29">
        <v>12</v>
      </c>
      <c r="G231" s="37">
        <f>IFERROR(VLOOKUP(A231,ORÇ!A:J,7,0),VLOOKUP(A231,'Mapa de Cotações'!$A$3:$I$53,9,0))</f>
        <v>230.49</v>
      </c>
      <c r="H231" s="37">
        <f t="shared" si="9"/>
        <v>284.74</v>
      </c>
      <c r="I231" s="37">
        <f t="shared" si="8"/>
        <v>3416.88</v>
      </c>
    </row>
    <row r="232" spans="1:9" ht="26.1" customHeight="1" x14ac:dyDescent="0.2">
      <c r="A232" s="23">
        <v>5177</v>
      </c>
      <c r="B232" s="9">
        <v>36204</v>
      </c>
      <c r="C232" s="8" t="s">
        <v>25</v>
      </c>
      <c r="D232" s="8" t="s">
        <v>486</v>
      </c>
      <c r="E232" s="10" t="s">
        <v>156</v>
      </c>
      <c r="F232" s="29">
        <v>7</v>
      </c>
      <c r="G232" s="37">
        <f>IFERROR(VLOOKUP(A232,ORÇ!A:J,7,0),VLOOKUP(A232,'Mapa de Cotações'!$A$3:$I$53,9,0))</f>
        <v>185.78</v>
      </c>
      <c r="H232" s="37">
        <f t="shared" si="9"/>
        <v>229.51</v>
      </c>
      <c r="I232" s="37">
        <f t="shared" si="8"/>
        <v>1606.57</v>
      </c>
    </row>
    <row r="233" spans="1:9" ht="26.1" customHeight="1" x14ac:dyDescent="0.2">
      <c r="A233" s="22">
        <v>5178</v>
      </c>
      <c r="B233" s="6">
        <v>95545</v>
      </c>
      <c r="C233" s="5" t="s">
        <v>25</v>
      </c>
      <c r="D233" s="5" t="s">
        <v>489</v>
      </c>
      <c r="E233" s="7" t="s">
        <v>156</v>
      </c>
      <c r="F233" s="28">
        <v>31</v>
      </c>
      <c r="G233" s="37">
        <f>IFERROR(VLOOKUP(A233,ORÇ!A:J,7,0),VLOOKUP(A233,'Mapa de Cotações'!$A$3:$I$53,9,0))</f>
        <v>44.03</v>
      </c>
      <c r="H233" s="37">
        <f t="shared" si="9"/>
        <v>54.39</v>
      </c>
      <c r="I233" s="37">
        <f t="shared" si="8"/>
        <v>1686.09</v>
      </c>
    </row>
    <row r="234" spans="1:9" ht="26.1" customHeight="1" x14ac:dyDescent="0.2">
      <c r="A234" s="23">
        <v>5179</v>
      </c>
      <c r="B234" s="9">
        <v>37400</v>
      </c>
      <c r="C234" s="8" t="s">
        <v>25</v>
      </c>
      <c r="D234" s="8" t="s">
        <v>490</v>
      </c>
      <c r="E234" s="10" t="s">
        <v>156</v>
      </c>
      <c r="F234" s="29">
        <v>26</v>
      </c>
      <c r="G234" s="37">
        <f>IFERROR(VLOOKUP(A234,ORÇ!A:J,7,0),VLOOKUP(A234,'Mapa de Cotações'!$A$3:$I$53,9,0))</f>
        <v>68.569999999999993</v>
      </c>
      <c r="H234" s="37">
        <f t="shared" si="9"/>
        <v>84.71</v>
      </c>
      <c r="I234" s="37">
        <f t="shared" si="8"/>
        <v>2202.46</v>
      </c>
    </row>
    <row r="235" spans="1:9" ht="26.1" customHeight="1" x14ac:dyDescent="0.2">
      <c r="A235" s="23">
        <v>5180</v>
      </c>
      <c r="B235" s="9">
        <v>37401</v>
      </c>
      <c r="C235" s="8" t="s">
        <v>25</v>
      </c>
      <c r="D235" s="8" t="s">
        <v>491</v>
      </c>
      <c r="E235" s="10" t="s">
        <v>156</v>
      </c>
      <c r="F235" s="29">
        <v>23</v>
      </c>
      <c r="G235" s="37">
        <f>IFERROR(VLOOKUP(A235,ORÇ!A:J,7,0),VLOOKUP(A235,'Mapa de Cotações'!$A$3:$I$53,9,0))</f>
        <v>68.569999999999993</v>
      </c>
      <c r="H235" s="37">
        <f t="shared" si="9"/>
        <v>84.71</v>
      </c>
      <c r="I235" s="37">
        <f t="shared" si="8"/>
        <v>1948.33</v>
      </c>
    </row>
    <row r="236" spans="1:9" ht="39" customHeight="1" x14ac:dyDescent="0.2">
      <c r="A236" s="22">
        <v>5181</v>
      </c>
      <c r="B236" s="6">
        <v>100852</v>
      </c>
      <c r="C236" s="5" t="s">
        <v>25</v>
      </c>
      <c r="D236" s="5" t="s">
        <v>494</v>
      </c>
      <c r="E236" s="7" t="s">
        <v>156</v>
      </c>
      <c r="F236" s="28">
        <v>6</v>
      </c>
      <c r="G236" s="37">
        <f>IFERROR(VLOOKUP(A236,ORÇ!A:J,7,0),VLOOKUP(A236,'Mapa de Cotações'!$A$3:$I$53,9,0))</f>
        <v>231.45</v>
      </c>
      <c r="H236" s="37">
        <f t="shared" si="9"/>
        <v>285.93</v>
      </c>
      <c r="I236" s="37">
        <f t="shared" si="8"/>
        <v>1715.58</v>
      </c>
    </row>
    <row r="237" spans="1:9" ht="51.95" customHeight="1" x14ac:dyDescent="0.2">
      <c r="A237" s="22">
        <v>5182</v>
      </c>
      <c r="B237" s="6">
        <v>98105</v>
      </c>
      <c r="C237" s="5" t="s">
        <v>25</v>
      </c>
      <c r="D237" s="5" t="s">
        <v>497</v>
      </c>
      <c r="E237" s="7" t="s">
        <v>156</v>
      </c>
      <c r="F237" s="28">
        <v>1</v>
      </c>
      <c r="G237" s="37">
        <f>IFERROR(VLOOKUP(A237,ORÇ!A:J,7,0),VLOOKUP(A237,'Mapa de Cotações'!$A$3:$I$53,9,0))</f>
        <v>804.16</v>
      </c>
      <c r="H237" s="37">
        <f t="shared" si="9"/>
        <v>993.45</v>
      </c>
      <c r="I237" s="37">
        <f t="shared" si="8"/>
        <v>993.45</v>
      </c>
    </row>
    <row r="238" spans="1:9" ht="26.1" customHeight="1" x14ac:dyDescent="0.2">
      <c r="A238" s="23">
        <v>5183</v>
      </c>
      <c r="B238" s="9">
        <v>5103</v>
      </c>
      <c r="C238" s="8" t="s">
        <v>25</v>
      </c>
      <c r="D238" s="8" t="s">
        <v>499</v>
      </c>
      <c r="E238" s="10" t="s">
        <v>156</v>
      </c>
      <c r="F238" s="29">
        <v>13</v>
      </c>
      <c r="G238" s="37">
        <f>IFERROR(VLOOKUP(A238,ORÇ!A:J,7,0),VLOOKUP(A238,'Mapa de Cotações'!$A$3:$I$53,9,0))</f>
        <v>24.04</v>
      </c>
      <c r="H238" s="37">
        <f t="shared" si="9"/>
        <v>29.69</v>
      </c>
      <c r="I238" s="37">
        <f t="shared" si="8"/>
        <v>385.97</v>
      </c>
    </row>
    <row r="239" spans="1:9" ht="26.1" customHeight="1" x14ac:dyDescent="0.2">
      <c r="A239" s="23">
        <v>5184</v>
      </c>
      <c r="B239" s="9">
        <v>11880</v>
      </c>
      <c r="C239" s="8" t="s">
        <v>25</v>
      </c>
      <c r="D239" s="8" t="s">
        <v>500</v>
      </c>
      <c r="E239" s="10" t="s">
        <v>156</v>
      </c>
      <c r="F239" s="29">
        <v>2</v>
      </c>
      <c r="G239" s="37">
        <f>IFERROR(VLOOKUP(A239,ORÇ!A:J,7,0),VLOOKUP(A239,'Mapa de Cotações'!$A$3:$I$53,9,0))</f>
        <v>101.13</v>
      </c>
      <c r="H239" s="37">
        <f t="shared" si="9"/>
        <v>124.93</v>
      </c>
      <c r="I239" s="37">
        <f t="shared" si="8"/>
        <v>249.86</v>
      </c>
    </row>
    <row r="240" spans="1:9" ht="26.1" customHeight="1" x14ac:dyDescent="0.2">
      <c r="A240" s="23">
        <v>5185</v>
      </c>
      <c r="B240" s="9">
        <v>11712</v>
      </c>
      <c r="C240" s="8" t="s">
        <v>25</v>
      </c>
      <c r="D240" s="8" t="s">
        <v>501</v>
      </c>
      <c r="E240" s="10" t="s">
        <v>156</v>
      </c>
      <c r="F240" s="29">
        <v>20</v>
      </c>
      <c r="G240" s="37">
        <f>IFERROR(VLOOKUP(A240,ORÇ!A:J,7,0),VLOOKUP(A240,'Mapa de Cotações'!$A$3:$I$53,9,0))</f>
        <v>44.99</v>
      </c>
      <c r="H240" s="37">
        <f t="shared" si="9"/>
        <v>55.58</v>
      </c>
      <c r="I240" s="37">
        <f t="shared" si="8"/>
        <v>1111.5999999999999</v>
      </c>
    </row>
    <row r="241" spans="1:9" ht="39" customHeight="1" x14ac:dyDescent="0.2">
      <c r="A241" s="22">
        <v>5186</v>
      </c>
      <c r="B241" s="6">
        <v>89708</v>
      </c>
      <c r="C241" s="5" t="s">
        <v>25</v>
      </c>
      <c r="D241" s="5" t="s">
        <v>504</v>
      </c>
      <c r="E241" s="7" t="s">
        <v>156</v>
      </c>
      <c r="F241" s="28">
        <v>1</v>
      </c>
      <c r="G241" s="37">
        <f>IFERROR(VLOOKUP(A241,ORÇ!A:J,7,0),VLOOKUP(A241,'Mapa de Cotações'!$A$3:$I$53,9,0))</f>
        <v>115.4</v>
      </c>
      <c r="H241" s="37">
        <f t="shared" si="9"/>
        <v>142.56</v>
      </c>
      <c r="I241" s="37">
        <f t="shared" si="8"/>
        <v>142.56</v>
      </c>
    </row>
    <row r="242" spans="1:9" ht="26.1" customHeight="1" x14ac:dyDescent="0.2">
      <c r="A242" s="22">
        <v>5187</v>
      </c>
      <c r="B242" s="6">
        <v>86883</v>
      </c>
      <c r="C242" s="5" t="s">
        <v>25</v>
      </c>
      <c r="D242" s="5" t="s">
        <v>507</v>
      </c>
      <c r="E242" s="7" t="s">
        <v>156</v>
      </c>
      <c r="F242" s="28">
        <v>36</v>
      </c>
      <c r="G242" s="37">
        <f>IFERROR(VLOOKUP(A242,ORÇ!A:J,7,0),VLOOKUP(A242,'Mapa de Cotações'!$A$3:$I$53,9,0))</f>
        <v>17.03</v>
      </c>
      <c r="H242" s="37">
        <f t="shared" si="9"/>
        <v>21.03</v>
      </c>
      <c r="I242" s="37">
        <f t="shared" si="8"/>
        <v>757.08</v>
      </c>
    </row>
    <row r="243" spans="1:9" ht="26.1" customHeight="1" x14ac:dyDescent="0.2">
      <c r="A243" s="23">
        <v>5188</v>
      </c>
      <c r="B243" s="9">
        <v>6150</v>
      </c>
      <c r="C243" s="8" t="s">
        <v>25</v>
      </c>
      <c r="D243" s="8" t="s">
        <v>508</v>
      </c>
      <c r="E243" s="10" t="s">
        <v>156</v>
      </c>
      <c r="F243" s="29">
        <v>7</v>
      </c>
      <c r="G243" s="37">
        <f>IFERROR(VLOOKUP(A243,ORÇ!A:J,7,0),VLOOKUP(A243,'Mapa de Cotações'!$A$3:$I$53,9,0))</f>
        <v>244.23</v>
      </c>
      <c r="H243" s="37">
        <f t="shared" si="9"/>
        <v>301.72000000000003</v>
      </c>
      <c r="I243" s="37">
        <f t="shared" si="8"/>
        <v>2112.04</v>
      </c>
    </row>
    <row r="244" spans="1:9" ht="26.1" customHeight="1" x14ac:dyDescent="0.2">
      <c r="A244" s="23">
        <v>5189</v>
      </c>
      <c r="B244" s="9">
        <v>38643</v>
      </c>
      <c r="C244" s="8" t="s">
        <v>25</v>
      </c>
      <c r="D244" s="8" t="s">
        <v>509</v>
      </c>
      <c r="E244" s="10" t="s">
        <v>156</v>
      </c>
      <c r="F244" s="29">
        <v>37</v>
      </c>
      <c r="G244" s="37">
        <f>IFERROR(VLOOKUP(A244,ORÇ!A:J,7,0),VLOOKUP(A244,'Mapa de Cotações'!$A$3:$I$53,9,0))</f>
        <v>47.99</v>
      </c>
      <c r="H244" s="37">
        <f t="shared" si="9"/>
        <v>59.28</v>
      </c>
      <c r="I244" s="37">
        <f t="shared" si="8"/>
        <v>2193.36</v>
      </c>
    </row>
    <row r="245" spans="1:9" ht="26.1" customHeight="1" x14ac:dyDescent="0.2">
      <c r="A245" s="23">
        <v>5190</v>
      </c>
      <c r="B245" s="9">
        <v>36152</v>
      </c>
      <c r="C245" s="8" t="s">
        <v>25</v>
      </c>
      <c r="D245" s="8" t="s">
        <v>510</v>
      </c>
      <c r="E245" s="10" t="s">
        <v>156</v>
      </c>
      <c r="F245" s="29">
        <v>2</v>
      </c>
      <c r="G245" s="37">
        <f>IFERROR(VLOOKUP(A245,ORÇ!A:J,7,0),VLOOKUP(A245,'Mapa de Cotações'!$A$3:$I$53,9,0))</f>
        <v>6.87</v>
      </c>
      <c r="H245" s="37">
        <f t="shared" si="9"/>
        <v>8.48</v>
      </c>
      <c r="I245" s="37">
        <f t="shared" si="8"/>
        <v>16.96</v>
      </c>
    </row>
    <row r="246" spans="1:9" ht="39" customHeight="1" x14ac:dyDescent="0.2">
      <c r="A246" s="22">
        <v>5191</v>
      </c>
      <c r="B246" s="6">
        <v>104063</v>
      </c>
      <c r="C246" s="5" t="s">
        <v>25</v>
      </c>
      <c r="D246" s="5" t="s">
        <v>513</v>
      </c>
      <c r="E246" s="7" t="s">
        <v>156</v>
      </c>
      <c r="F246" s="28">
        <v>43</v>
      </c>
      <c r="G246" s="37">
        <f>IFERROR(VLOOKUP(A246,ORÇ!A:J,7,0),VLOOKUP(A246,'Mapa de Cotações'!$A$3:$I$53,9,0))</f>
        <v>66.7</v>
      </c>
      <c r="H246" s="37">
        <f t="shared" si="9"/>
        <v>82.4</v>
      </c>
      <c r="I246" s="37">
        <f t="shared" si="8"/>
        <v>3543.2</v>
      </c>
    </row>
    <row r="247" spans="1:9" ht="51.95" customHeight="1" x14ac:dyDescent="0.2">
      <c r="A247" s="22">
        <v>5192</v>
      </c>
      <c r="B247" s="6">
        <v>89728</v>
      </c>
      <c r="C247" s="5" t="s">
        <v>25</v>
      </c>
      <c r="D247" s="5" t="s">
        <v>516</v>
      </c>
      <c r="E247" s="7" t="s">
        <v>156</v>
      </c>
      <c r="F247" s="28">
        <v>41</v>
      </c>
      <c r="G247" s="37">
        <f>IFERROR(VLOOKUP(A247,ORÇ!A:J,7,0),VLOOKUP(A247,'Mapa de Cotações'!$A$3:$I$53,9,0))</f>
        <v>15.57</v>
      </c>
      <c r="H247" s="37">
        <f t="shared" si="9"/>
        <v>19.23</v>
      </c>
      <c r="I247" s="37">
        <f t="shared" ref="I247:I295" si="10">TRUNC(H247*F247,2)</f>
        <v>788.43</v>
      </c>
    </row>
    <row r="248" spans="1:9" ht="26.1" customHeight="1" x14ac:dyDescent="0.2">
      <c r="A248" s="23">
        <v>5193</v>
      </c>
      <c r="B248" s="9">
        <v>1932</v>
      </c>
      <c r="C248" s="8" t="s">
        <v>25</v>
      </c>
      <c r="D248" s="8" t="s">
        <v>517</v>
      </c>
      <c r="E248" s="10" t="s">
        <v>156</v>
      </c>
      <c r="F248" s="29">
        <v>34</v>
      </c>
      <c r="G248" s="37">
        <f>IFERROR(VLOOKUP(A248,ORÇ!A:J,7,0),VLOOKUP(A248,'Mapa de Cotações'!$A$3:$I$53,9,0))</f>
        <v>11.3</v>
      </c>
      <c r="H248" s="37">
        <f t="shared" si="9"/>
        <v>13.96</v>
      </c>
      <c r="I248" s="37">
        <f t="shared" si="10"/>
        <v>474.64</v>
      </c>
    </row>
    <row r="249" spans="1:9" ht="26.1" customHeight="1" x14ac:dyDescent="0.2">
      <c r="A249" s="23">
        <v>5194</v>
      </c>
      <c r="B249" s="9">
        <v>1858</v>
      </c>
      <c r="C249" s="8" t="s">
        <v>25</v>
      </c>
      <c r="D249" s="8" t="s">
        <v>519</v>
      </c>
      <c r="E249" s="10" t="s">
        <v>156</v>
      </c>
      <c r="F249" s="29">
        <v>4</v>
      </c>
      <c r="G249" s="37">
        <f>IFERROR(VLOOKUP(A249,ORÇ!A:J,7,0),VLOOKUP(A249,'Mapa de Cotações'!$A$3:$I$53,9,0))</f>
        <v>54.01</v>
      </c>
      <c r="H249" s="37">
        <f t="shared" si="9"/>
        <v>66.72</v>
      </c>
      <c r="I249" s="37">
        <f t="shared" si="10"/>
        <v>266.88</v>
      </c>
    </row>
    <row r="250" spans="1:9" ht="26.1" customHeight="1" x14ac:dyDescent="0.2">
      <c r="A250" s="23">
        <v>5195</v>
      </c>
      <c r="B250" s="9">
        <v>1844</v>
      </c>
      <c r="C250" s="8" t="s">
        <v>25</v>
      </c>
      <c r="D250" s="8" t="s">
        <v>520</v>
      </c>
      <c r="E250" s="10" t="s">
        <v>156</v>
      </c>
      <c r="F250" s="29">
        <v>1</v>
      </c>
      <c r="G250" s="37">
        <f>IFERROR(VLOOKUP(A250,ORÇ!A:J,7,0),VLOOKUP(A250,'Mapa de Cotações'!$A$3:$I$53,9,0))</f>
        <v>123.7</v>
      </c>
      <c r="H250" s="37">
        <f t="shared" si="9"/>
        <v>152.81</v>
      </c>
      <c r="I250" s="37">
        <f t="shared" si="10"/>
        <v>152.81</v>
      </c>
    </row>
    <row r="251" spans="1:9" ht="26.1" customHeight="1" x14ac:dyDescent="0.2">
      <c r="A251" s="23">
        <v>5196</v>
      </c>
      <c r="B251" s="9">
        <v>1966</v>
      </c>
      <c r="C251" s="8" t="s">
        <v>25</v>
      </c>
      <c r="D251" s="8" t="s">
        <v>522</v>
      </c>
      <c r="E251" s="10" t="s">
        <v>156</v>
      </c>
      <c r="F251" s="29">
        <v>18</v>
      </c>
      <c r="G251" s="37">
        <f>IFERROR(VLOOKUP(A251,ORÇ!A:J,7,0),VLOOKUP(A251,'Mapa de Cotações'!$A$3:$I$53,9,0))</f>
        <v>22.92</v>
      </c>
      <c r="H251" s="37">
        <f t="shared" si="9"/>
        <v>28.31</v>
      </c>
      <c r="I251" s="37">
        <f t="shared" si="10"/>
        <v>509.58</v>
      </c>
    </row>
    <row r="252" spans="1:9" ht="26.1" customHeight="1" x14ac:dyDescent="0.2">
      <c r="A252" s="23">
        <v>5197</v>
      </c>
      <c r="B252" s="9">
        <v>1970</v>
      </c>
      <c r="C252" s="8" t="s">
        <v>25</v>
      </c>
      <c r="D252" s="8" t="s">
        <v>523</v>
      </c>
      <c r="E252" s="10" t="s">
        <v>156</v>
      </c>
      <c r="F252" s="29">
        <v>95</v>
      </c>
      <c r="G252" s="37">
        <f>IFERROR(VLOOKUP(A252,ORÇ!A:J,7,0),VLOOKUP(A252,'Mapa de Cotações'!$A$3:$I$53,9,0))</f>
        <v>57.3</v>
      </c>
      <c r="H252" s="37">
        <f t="shared" si="9"/>
        <v>70.78</v>
      </c>
      <c r="I252" s="37">
        <f t="shared" si="10"/>
        <v>6724.1</v>
      </c>
    </row>
    <row r="253" spans="1:9" ht="26.1" customHeight="1" x14ac:dyDescent="0.2">
      <c r="A253" s="23">
        <v>5198</v>
      </c>
      <c r="B253" s="9">
        <v>11741</v>
      </c>
      <c r="C253" s="8" t="s">
        <v>25</v>
      </c>
      <c r="D253" s="8" t="s">
        <v>524</v>
      </c>
      <c r="E253" s="10" t="s">
        <v>156</v>
      </c>
      <c r="F253" s="29">
        <v>5</v>
      </c>
      <c r="G253" s="37">
        <f>IFERROR(VLOOKUP(A253,ORÇ!A:J,7,0),VLOOKUP(A253,'Mapa de Cotações'!$A$3:$I$53,9,0))</f>
        <v>12.06</v>
      </c>
      <c r="H253" s="37">
        <f t="shared" si="9"/>
        <v>14.89</v>
      </c>
      <c r="I253" s="37">
        <f t="shared" si="10"/>
        <v>74.45</v>
      </c>
    </row>
    <row r="254" spans="1:9" ht="26.1" customHeight="1" x14ac:dyDescent="0.2">
      <c r="A254" s="23">
        <v>5199</v>
      </c>
      <c r="B254" s="9">
        <v>3666</v>
      </c>
      <c r="C254" s="8" t="s">
        <v>25</v>
      </c>
      <c r="D254" s="8" t="s">
        <v>525</v>
      </c>
      <c r="E254" s="10" t="s">
        <v>156</v>
      </c>
      <c r="F254" s="29">
        <v>11</v>
      </c>
      <c r="G254" s="37">
        <f>IFERROR(VLOOKUP(A254,ORÇ!A:J,7,0),VLOOKUP(A254,'Mapa de Cotações'!$A$3:$I$53,9,0))</f>
        <v>3.71</v>
      </c>
      <c r="H254" s="37">
        <f t="shared" si="9"/>
        <v>4.58</v>
      </c>
      <c r="I254" s="37">
        <f t="shared" si="10"/>
        <v>50.38</v>
      </c>
    </row>
    <row r="255" spans="1:9" ht="26.1" customHeight="1" x14ac:dyDescent="0.2">
      <c r="A255" s="23">
        <v>5200</v>
      </c>
      <c r="B255" s="9">
        <v>3659</v>
      </c>
      <c r="C255" s="8" t="s">
        <v>25</v>
      </c>
      <c r="D255" s="8" t="s">
        <v>526</v>
      </c>
      <c r="E255" s="10" t="s">
        <v>156</v>
      </c>
      <c r="F255" s="29">
        <v>18</v>
      </c>
      <c r="G255" s="37">
        <f>IFERROR(VLOOKUP(A255,ORÇ!A:J,7,0),VLOOKUP(A255,'Mapa de Cotações'!$A$3:$I$53,9,0))</f>
        <v>18.39</v>
      </c>
      <c r="H255" s="37">
        <f t="shared" si="9"/>
        <v>22.71</v>
      </c>
      <c r="I255" s="37">
        <f t="shared" si="10"/>
        <v>408.78</v>
      </c>
    </row>
    <row r="256" spans="1:9" ht="26.1" customHeight="1" x14ac:dyDescent="0.2">
      <c r="A256" s="23">
        <v>5201</v>
      </c>
      <c r="B256" s="9">
        <v>3660</v>
      </c>
      <c r="C256" s="8" t="s">
        <v>25</v>
      </c>
      <c r="D256" s="8" t="s">
        <v>527</v>
      </c>
      <c r="E256" s="10" t="s">
        <v>156</v>
      </c>
      <c r="F256" s="29">
        <v>3</v>
      </c>
      <c r="G256" s="37">
        <f>IFERROR(VLOOKUP(A256,ORÇ!A:J,7,0),VLOOKUP(A256,'Mapa de Cotações'!$A$3:$I$53,9,0))</f>
        <v>23.78</v>
      </c>
      <c r="H256" s="37">
        <f t="shared" si="9"/>
        <v>29.37</v>
      </c>
      <c r="I256" s="37">
        <f t="shared" si="10"/>
        <v>88.11</v>
      </c>
    </row>
    <row r="257" spans="1:9" ht="26.1" customHeight="1" x14ac:dyDescent="0.2">
      <c r="A257" s="23">
        <v>5202</v>
      </c>
      <c r="B257" s="9">
        <v>3670</v>
      </c>
      <c r="C257" s="8" t="s">
        <v>25</v>
      </c>
      <c r="D257" s="8" t="s">
        <v>528</v>
      </c>
      <c r="E257" s="10" t="s">
        <v>156</v>
      </c>
      <c r="F257" s="29">
        <v>8</v>
      </c>
      <c r="G257" s="37">
        <f>IFERROR(VLOOKUP(A257,ORÇ!A:J,7,0),VLOOKUP(A257,'Mapa de Cotações'!$A$3:$I$53,9,0))</f>
        <v>23.61</v>
      </c>
      <c r="H257" s="37">
        <f t="shared" si="9"/>
        <v>29.16</v>
      </c>
      <c r="I257" s="37">
        <f t="shared" si="10"/>
        <v>233.28</v>
      </c>
    </row>
    <row r="258" spans="1:9" ht="26.1" customHeight="1" x14ac:dyDescent="0.2">
      <c r="A258" s="23">
        <v>5203</v>
      </c>
      <c r="B258" s="9">
        <v>3662</v>
      </c>
      <c r="C258" s="8" t="s">
        <v>25</v>
      </c>
      <c r="D258" s="8" t="s">
        <v>529</v>
      </c>
      <c r="E258" s="10" t="s">
        <v>156</v>
      </c>
      <c r="F258" s="29">
        <v>13</v>
      </c>
      <c r="G258" s="37">
        <f>IFERROR(VLOOKUP(A258,ORÇ!A:J,7,0),VLOOKUP(A258,'Mapa de Cotações'!$A$3:$I$53,9,0))</f>
        <v>9.69</v>
      </c>
      <c r="H258" s="37">
        <f t="shared" si="9"/>
        <v>11.97</v>
      </c>
      <c r="I258" s="37">
        <f t="shared" si="10"/>
        <v>155.61000000000001</v>
      </c>
    </row>
    <row r="259" spans="1:9" ht="26.1" customHeight="1" x14ac:dyDescent="0.2">
      <c r="A259" s="23">
        <v>5204</v>
      </c>
      <c r="B259" s="9">
        <v>20142</v>
      </c>
      <c r="C259" s="8" t="s">
        <v>25</v>
      </c>
      <c r="D259" s="8" t="s">
        <v>530</v>
      </c>
      <c r="E259" s="10" t="s">
        <v>156</v>
      </c>
      <c r="F259" s="29">
        <v>2</v>
      </c>
      <c r="G259" s="37">
        <f>IFERROR(VLOOKUP(A259,ORÇ!A:J,7,0),VLOOKUP(A259,'Mapa de Cotações'!$A$3:$I$53,9,0))</f>
        <v>36.31</v>
      </c>
      <c r="H259" s="37">
        <f t="shared" si="9"/>
        <v>44.85</v>
      </c>
      <c r="I259" s="37">
        <f t="shared" si="10"/>
        <v>89.7</v>
      </c>
    </row>
    <row r="260" spans="1:9" ht="26.1" customHeight="1" x14ac:dyDescent="0.2">
      <c r="A260" s="23">
        <v>5205</v>
      </c>
      <c r="B260" s="9">
        <v>3658</v>
      </c>
      <c r="C260" s="8" t="s">
        <v>25</v>
      </c>
      <c r="D260" s="8" t="s">
        <v>531</v>
      </c>
      <c r="E260" s="10" t="s">
        <v>156</v>
      </c>
      <c r="F260" s="29">
        <v>2</v>
      </c>
      <c r="G260" s="37">
        <f>IFERROR(VLOOKUP(A260,ORÇ!A:J,7,0),VLOOKUP(A260,'Mapa de Cotações'!$A$3:$I$53,9,0))</f>
        <v>18.36</v>
      </c>
      <c r="H260" s="37">
        <f t="shared" si="9"/>
        <v>22.68</v>
      </c>
      <c r="I260" s="37">
        <f t="shared" si="10"/>
        <v>45.36</v>
      </c>
    </row>
    <row r="261" spans="1:9" ht="26.1" customHeight="1" x14ac:dyDescent="0.2">
      <c r="A261" s="23">
        <v>5206</v>
      </c>
      <c r="B261" s="9">
        <v>38676</v>
      </c>
      <c r="C261" s="8" t="s">
        <v>25</v>
      </c>
      <c r="D261" s="8" t="s">
        <v>532</v>
      </c>
      <c r="E261" s="10" t="s">
        <v>156</v>
      </c>
      <c r="F261" s="29">
        <v>9</v>
      </c>
      <c r="G261" s="37">
        <f>IFERROR(VLOOKUP(A261,ORÇ!A:J,7,0),VLOOKUP(A261,'Mapa de Cotações'!$A$3:$I$53,9,0))</f>
        <v>32.24</v>
      </c>
      <c r="H261" s="37">
        <f t="shared" si="9"/>
        <v>39.82</v>
      </c>
      <c r="I261" s="37">
        <f t="shared" si="10"/>
        <v>358.38</v>
      </c>
    </row>
    <row r="262" spans="1:9" ht="26.1" customHeight="1" x14ac:dyDescent="0.2">
      <c r="A262" s="23">
        <v>5207</v>
      </c>
      <c r="B262" s="9">
        <v>20167</v>
      </c>
      <c r="C262" s="8" t="s">
        <v>25</v>
      </c>
      <c r="D262" s="8" t="s">
        <v>533</v>
      </c>
      <c r="E262" s="10" t="s">
        <v>156</v>
      </c>
      <c r="F262" s="29">
        <v>39</v>
      </c>
      <c r="G262" s="37">
        <f>IFERROR(VLOOKUP(A262,ORÇ!A:J,7,0),VLOOKUP(A262,'Mapa de Cotações'!$A$3:$I$53,9,0))</f>
        <v>4.84</v>
      </c>
      <c r="H262" s="37">
        <f t="shared" si="9"/>
        <v>5.97</v>
      </c>
      <c r="I262" s="37">
        <f t="shared" si="10"/>
        <v>232.83</v>
      </c>
    </row>
    <row r="263" spans="1:9" ht="26.1" customHeight="1" x14ac:dyDescent="0.2">
      <c r="A263" s="23">
        <v>5208</v>
      </c>
      <c r="B263" s="9">
        <v>3899</v>
      </c>
      <c r="C263" s="8" t="s">
        <v>25</v>
      </c>
      <c r="D263" s="8" t="s">
        <v>534</v>
      </c>
      <c r="E263" s="10" t="s">
        <v>156</v>
      </c>
      <c r="F263" s="29">
        <v>241</v>
      </c>
      <c r="G263" s="37">
        <f>IFERROR(VLOOKUP(A263,ORÇ!A:J,7,0),VLOOKUP(A263,'Mapa de Cotações'!$A$3:$I$53,9,0))</f>
        <v>6.44</v>
      </c>
      <c r="H263" s="37">
        <f t="shared" si="9"/>
        <v>7.95</v>
      </c>
      <c r="I263" s="37">
        <f t="shared" si="10"/>
        <v>1915.95</v>
      </c>
    </row>
    <row r="264" spans="1:9" ht="26.1" customHeight="1" x14ac:dyDescent="0.2">
      <c r="A264" s="23">
        <v>5209</v>
      </c>
      <c r="B264" s="9">
        <v>3875</v>
      </c>
      <c r="C264" s="8" t="s">
        <v>25</v>
      </c>
      <c r="D264" s="8" t="s">
        <v>535</v>
      </c>
      <c r="E264" s="10" t="s">
        <v>156</v>
      </c>
      <c r="F264" s="29">
        <v>100</v>
      </c>
      <c r="G264" s="37">
        <f>IFERROR(VLOOKUP(A264,ORÇ!A:J,7,0),VLOOKUP(A264,'Mapa de Cotações'!$A$3:$I$53,9,0))</f>
        <v>3.25</v>
      </c>
      <c r="H264" s="37">
        <f t="shared" si="9"/>
        <v>4.01</v>
      </c>
      <c r="I264" s="37">
        <f t="shared" si="10"/>
        <v>401</v>
      </c>
    </row>
    <row r="265" spans="1:9" ht="26.1" customHeight="1" x14ac:dyDescent="0.2">
      <c r="A265" s="23">
        <v>5210</v>
      </c>
      <c r="B265" s="9">
        <v>3898</v>
      </c>
      <c r="C265" s="8" t="s">
        <v>25</v>
      </c>
      <c r="D265" s="8" t="s">
        <v>536</v>
      </c>
      <c r="E265" s="10" t="s">
        <v>156</v>
      </c>
      <c r="F265" s="29">
        <v>18</v>
      </c>
      <c r="G265" s="37">
        <f>IFERROR(VLOOKUP(A265,ORÇ!A:J,7,0),VLOOKUP(A265,'Mapa de Cotações'!$A$3:$I$53,9,0))</f>
        <v>6.59</v>
      </c>
      <c r="H265" s="37">
        <f t="shared" si="9"/>
        <v>8.14</v>
      </c>
      <c r="I265" s="37">
        <f t="shared" si="10"/>
        <v>146.52000000000001</v>
      </c>
    </row>
    <row r="266" spans="1:9" ht="26.1" customHeight="1" x14ac:dyDescent="0.2">
      <c r="A266" s="23">
        <v>5211</v>
      </c>
      <c r="B266" s="9">
        <v>20042</v>
      </c>
      <c r="C266" s="8" t="s">
        <v>25</v>
      </c>
      <c r="D266" s="8" t="s">
        <v>537</v>
      </c>
      <c r="E266" s="10" t="s">
        <v>156</v>
      </c>
      <c r="F266" s="29">
        <v>5</v>
      </c>
      <c r="G266" s="37">
        <f>IFERROR(VLOOKUP(A266,ORÇ!A:J,7,0),VLOOKUP(A266,'Mapa de Cotações'!$A$3:$I$53,9,0))</f>
        <v>7.65</v>
      </c>
      <c r="H266" s="37">
        <f t="shared" si="9"/>
        <v>9.4499999999999993</v>
      </c>
      <c r="I266" s="37">
        <f t="shared" si="10"/>
        <v>47.25</v>
      </c>
    </row>
    <row r="267" spans="1:9" ht="26.1" customHeight="1" x14ac:dyDescent="0.2">
      <c r="A267" s="22">
        <v>5212</v>
      </c>
      <c r="B267" s="6">
        <v>104085</v>
      </c>
      <c r="C267" s="5" t="s">
        <v>25</v>
      </c>
      <c r="D267" s="5" t="s">
        <v>540</v>
      </c>
      <c r="E267" s="7" t="s">
        <v>31</v>
      </c>
      <c r="F267" s="28">
        <v>688.33</v>
      </c>
      <c r="G267" s="37">
        <f>IFERROR(VLOOKUP(A267,ORÇ!A:J,7,0),VLOOKUP(A267,'Mapa de Cotações'!$A$3:$I$53,9,0))</f>
        <v>52.35</v>
      </c>
      <c r="H267" s="37">
        <f t="shared" si="9"/>
        <v>64.67</v>
      </c>
      <c r="I267" s="37">
        <f t="shared" si="10"/>
        <v>44514.3</v>
      </c>
    </row>
    <row r="268" spans="1:9" ht="26.1" customHeight="1" x14ac:dyDescent="0.2">
      <c r="A268" s="22">
        <v>5213</v>
      </c>
      <c r="B268" s="6">
        <v>104086</v>
      </c>
      <c r="C268" s="5" t="s">
        <v>25</v>
      </c>
      <c r="D268" s="5" t="s">
        <v>543</v>
      </c>
      <c r="E268" s="7" t="s">
        <v>31</v>
      </c>
      <c r="F268" s="28">
        <v>205.89</v>
      </c>
      <c r="G268" s="37">
        <f>IFERROR(VLOOKUP(A268,ORÇ!A:J,7,0),VLOOKUP(A268,'Mapa de Cotações'!$A$3:$I$53,9,0))</f>
        <v>93.72</v>
      </c>
      <c r="H268" s="37">
        <f t="shared" si="9"/>
        <v>115.78</v>
      </c>
      <c r="I268" s="37">
        <f t="shared" si="10"/>
        <v>23837.94</v>
      </c>
    </row>
    <row r="269" spans="1:9" ht="39" customHeight="1" x14ac:dyDescent="0.2">
      <c r="A269" s="22">
        <v>5214</v>
      </c>
      <c r="B269" s="6">
        <v>89711</v>
      </c>
      <c r="C269" s="5" t="s">
        <v>25</v>
      </c>
      <c r="D269" s="5" t="s">
        <v>546</v>
      </c>
      <c r="E269" s="7" t="s">
        <v>31</v>
      </c>
      <c r="F269" s="28">
        <v>58.15</v>
      </c>
      <c r="G269" s="37">
        <f>IFERROR(VLOOKUP(A269,ORÇ!A:J,7,0),VLOOKUP(A269,'Mapa de Cotações'!$A$3:$I$53,9,0))</f>
        <v>26.57</v>
      </c>
      <c r="H269" s="37">
        <f t="shared" si="9"/>
        <v>32.82</v>
      </c>
      <c r="I269" s="37">
        <f t="shared" si="10"/>
        <v>1908.48</v>
      </c>
    </row>
    <row r="270" spans="1:9" ht="39" customHeight="1" x14ac:dyDescent="0.2">
      <c r="A270" s="22">
        <v>5215</v>
      </c>
      <c r="B270" s="6">
        <v>89712</v>
      </c>
      <c r="C270" s="5" t="s">
        <v>25</v>
      </c>
      <c r="D270" s="5" t="s">
        <v>549</v>
      </c>
      <c r="E270" s="7" t="s">
        <v>31</v>
      </c>
      <c r="F270" s="28">
        <v>233.09</v>
      </c>
      <c r="G270" s="37">
        <f>IFERROR(VLOOKUP(A270,ORÇ!A:J,7,0),VLOOKUP(A270,'Mapa de Cotações'!$A$3:$I$53,9,0))</f>
        <v>32.67</v>
      </c>
      <c r="H270" s="37">
        <f t="shared" si="9"/>
        <v>40.36</v>
      </c>
      <c r="I270" s="37">
        <f t="shared" si="10"/>
        <v>9407.51</v>
      </c>
    </row>
    <row r="271" spans="1:9" ht="39" customHeight="1" x14ac:dyDescent="0.2">
      <c r="A271" s="22">
        <v>5216</v>
      </c>
      <c r="B271" s="6">
        <v>89713</v>
      </c>
      <c r="C271" s="5" t="s">
        <v>25</v>
      </c>
      <c r="D271" s="5" t="s">
        <v>552</v>
      </c>
      <c r="E271" s="7" t="s">
        <v>31</v>
      </c>
      <c r="F271" s="28">
        <v>34.700000000000003</v>
      </c>
      <c r="G271" s="37">
        <f>IFERROR(VLOOKUP(A271,ORÇ!A:J,7,0),VLOOKUP(A271,'Mapa de Cotações'!$A$3:$I$53,9,0))</f>
        <v>40.42</v>
      </c>
      <c r="H271" s="37">
        <f t="shared" si="9"/>
        <v>49.93</v>
      </c>
      <c r="I271" s="37">
        <f t="shared" si="10"/>
        <v>1732.57</v>
      </c>
    </row>
    <row r="272" spans="1:9" ht="39" customHeight="1" x14ac:dyDescent="0.2">
      <c r="A272" s="22">
        <v>5217</v>
      </c>
      <c r="B272" s="6">
        <v>89825</v>
      </c>
      <c r="C272" s="5" t="s">
        <v>25</v>
      </c>
      <c r="D272" s="5" t="s">
        <v>555</v>
      </c>
      <c r="E272" s="7" t="s">
        <v>156</v>
      </c>
      <c r="F272" s="28">
        <v>23</v>
      </c>
      <c r="G272" s="37">
        <f>IFERROR(VLOOKUP(A272,ORÇ!A:J,7,0),VLOOKUP(A272,'Mapa de Cotações'!$A$3:$I$53,9,0))</f>
        <v>17.899999999999999</v>
      </c>
      <c r="H272" s="37">
        <f t="shared" si="9"/>
        <v>22.11</v>
      </c>
      <c r="I272" s="37">
        <f t="shared" si="10"/>
        <v>508.53</v>
      </c>
    </row>
    <row r="273" spans="1:9" ht="51.95" customHeight="1" x14ac:dyDescent="0.2">
      <c r="A273" s="22">
        <v>5218</v>
      </c>
      <c r="B273" s="6">
        <v>89796</v>
      </c>
      <c r="C273" s="5" t="s">
        <v>25</v>
      </c>
      <c r="D273" s="5" t="s">
        <v>558</v>
      </c>
      <c r="E273" s="7" t="s">
        <v>156</v>
      </c>
      <c r="F273" s="28">
        <v>15</v>
      </c>
      <c r="G273" s="37">
        <f>IFERROR(VLOOKUP(A273,ORÇ!A:J,7,0),VLOOKUP(A273,'Mapa de Cotações'!$A$3:$I$53,9,0))</f>
        <v>47.53</v>
      </c>
      <c r="H273" s="37">
        <f t="shared" si="9"/>
        <v>58.71</v>
      </c>
      <c r="I273" s="37">
        <f t="shared" si="10"/>
        <v>880.65</v>
      </c>
    </row>
    <row r="274" spans="1:9" ht="51.95" customHeight="1" x14ac:dyDescent="0.2">
      <c r="A274" s="22">
        <v>5219</v>
      </c>
      <c r="B274" s="6">
        <v>89731</v>
      </c>
      <c r="C274" s="5" t="s">
        <v>25</v>
      </c>
      <c r="D274" s="5" t="s">
        <v>561</v>
      </c>
      <c r="E274" s="7" t="s">
        <v>156</v>
      </c>
      <c r="F274" s="28">
        <v>63</v>
      </c>
      <c r="G274" s="37">
        <f>IFERROR(VLOOKUP(A274,ORÇ!A:J,7,0),VLOOKUP(A274,'Mapa de Cotações'!$A$3:$I$53,9,0))</f>
        <v>17.27</v>
      </c>
      <c r="H274" s="37">
        <f t="shared" si="9"/>
        <v>21.33</v>
      </c>
      <c r="I274" s="37">
        <f t="shared" si="10"/>
        <v>1343.79</v>
      </c>
    </row>
    <row r="275" spans="1:9" ht="26.1" customHeight="1" x14ac:dyDescent="0.2">
      <c r="A275" s="23">
        <v>5220</v>
      </c>
      <c r="B275" s="9">
        <v>3520</v>
      </c>
      <c r="C275" s="8" t="s">
        <v>25</v>
      </c>
      <c r="D275" s="8" t="s">
        <v>562</v>
      </c>
      <c r="E275" s="10" t="s">
        <v>156</v>
      </c>
      <c r="F275" s="29">
        <v>14</v>
      </c>
      <c r="G275" s="37">
        <f>IFERROR(VLOOKUP(A275,ORÇ!A:J,7,0),VLOOKUP(A275,'Mapa de Cotações'!$A$3:$I$53,9,0))</f>
        <v>8.17</v>
      </c>
      <c r="H275" s="37">
        <f t="shared" ref="H275:H295" si="11">TRUNC(G275*(1+$G$5),2)</f>
        <v>10.09</v>
      </c>
      <c r="I275" s="37">
        <f t="shared" si="10"/>
        <v>141.26</v>
      </c>
    </row>
    <row r="276" spans="1:9" ht="26.1" customHeight="1" x14ac:dyDescent="0.2">
      <c r="A276" s="23">
        <v>5221</v>
      </c>
      <c r="B276" s="9">
        <v>3509</v>
      </c>
      <c r="C276" s="8" t="s">
        <v>25</v>
      </c>
      <c r="D276" s="8" t="s">
        <v>563</v>
      </c>
      <c r="E276" s="10" t="s">
        <v>156</v>
      </c>
      <c r="F276" s="29">
        <v>8</v>
      </c>
      <c r="G276" s="37">
        <f>IFERROR(VLOOKUP(A276,ORÇ!A:J,7,0),VLOOKUP(A276,'Mapa de Cotações'!$A$3:$I$53,9,0))</f>
        <v>6.84</v>
      </c>
      <c r="H276" s="37">
        <f t="shared" si="11"/>
        <v>8.4499999999999993</v>
      </c>
      <c r="I276" s="37">
        <f t="shared" si="10"/>
        <v>67.599999999999994</v>
      </c>
    </row>
    <row r="277" spans="1:9" ht="26.1" customHeight="1" x14ac:dyDescent="0.2">
      <c r="A277" s="23">
        <v>5222</v>
      </c>
      <c r="B277" s="9">
        <v>37951</v>
      </c>
      <c r="C277" s="8" t="s">
        <v>25</v>
      </c>
      <c r="D277" s="8" t="s">
        <v>564</v>
      </c>
      <c r="E277" s="10" t="s">
        <v>156</v>
      </c>
      <c r="F277" s="29">
        <v>14</v>
      </c>
      <c r="G277" s="37">
        <f>IFERROR(VLOOKUP(A277,ORÇ!A:J,7,0),VLOOKUP(A277,'Mapa de Cotações'!$A$3:$I$53,9,0))</f>
        <v>2.42</v>
      </c>
      <c r="H277" s="37">
        <f t="shared" si="11"/>
        <v>2.98</v>
      </c>
      <c r="I277" s="37">
        <f t="shared" si="10"/>
        <v>41.72</v>
      </c>
    </row>
    <row r="278" spans="1:9" ht="26.1" customHeight="1" x14ac:dyDescent="0.2">
      <c r="A278" s="23">
        <v>5223</v>
      </c>
      <c r="B278" s="9">
        <v>3518</v>
      </c>
      <c r="C278" s="8" t="s">
        <v>25</v>
      </c>
      <c r="D278" s="8" t="s">
        <v>565</v>
      </c>
      <c r="E278" s="10" t="s">
        <v>156</v>
      </c>
      <c r="F278" s="29">
        <v>26</v>
      </c>
      <c r="G278" s="37">
        <f>IFERROR(VLOOKUP(A278,ORÇ!A:J,7,0),VLOOKUP(A278,'Mapa de Cotações'!$A$3:$I$53,9,0))</f>
        <v>3.72</v>
      </c>
      <c r="H278" s="37">
        <f t="shared" si="11"/>
        <v>4.59</v>
      </c>
      <c r="I278" s="37">
        <f t="shared" si="10"/>
        <v>119.34</v>
      </c>
    </row>
    <row r="279" spans="1:9" ht="26.1" customHeight="1" x14ac:dyDescent="0.2">
      <c r="A279" s="23">
        <v>5224</v>
      </c>
      <c r="B279" s="9">
        <v>3519</v>
      </c>
      <c r="C279" s="8" t="s">
        <v>25</v>
      </c>
      <c r="D279" s="8" t="s">
        <v>566</v>
      </c>
      <c r="E279" s="10" t="s">
        <v>156</v>
      </c>
      <c r="F279" s="29">
        <v>5</v>
      </c>
      <c r="G279" s="37">
        <f>IFERROR(VLOOKUP(A279,ORÇ!A:J,7,0),VLOOKUP(A279,'Mapa de Cotações'!$A$3:$I$53,9,0))</f>
        <v>7.79</v>
      </c>
      <c r="H279" s="37">
        <f t="shared" si="11"/>
        <v>9.6199999999999992</v>
      </c>
      <c r="I279" s="37">
        <f t="shared" si="10"/>
        <v>48.1</v>
      </c>
    </row>
    <row r="280" spans="1:9" ht="26.1" customHeight="1" x14ac:dyDescent="0.2">
      <c r="A280" s="23">
        <v>5225</v>
      </c>
      <c r="B280" s="9">
        <v>37949</v>
      </c>
      <c r="C280" s="8" t="s">
        <v>25</v>
      </c>
      <c r="D280" s="8" t="s">
        <v>567</v>
      </c>
      <c r="E280" s="10" t="s">
        <v>156</v>
      </c>
      <c r="F280" s="29">
        <v>22</v>
      </c>
      <c r="G280" s="37">
        <f>IFERROR(VLOOKUP(A280,ORÇ!A:J,7,0),VLOOKUP(A280,'Mapa de Cotações'!$A$3:$I$53,9,0))</f>
        <v>2.1800000000000002</v>
      </c>
      <c r="H280" s="37">
        <f t="shared" si="11"/>
        <v>2.69</v>
      </c>
      <c r="I280" s="37">
        <f t="shared" si="10"/>
        <v>59.18</v>
      </c>
    </row>
    <row r="281" spans="1:9" ht="26.1" customHeight="1" x14ac:dyDescent="0.2">
      <c r="A281" s="23">
        <v>5226</v>
      </c>
      <c r="B281" s="9">
        <v>20044</v>
      </c>
      <c r="C281" s="8" t="s">
        <v>25</v>
      </c>
      <c r="D281" s="8" t="s">
        <v>568</v>
      </c>
      <c r="E281" s="10" t="s">
        <v>156</v>
      </c>
      <c r="F281" s="29">
        <v>1</v>
      </c>
      <c r="G281" s="37">
        <f>IFERROR(VLOOKUP(A281,ORÇ!A:J,7,0),VLOOKUP(A281,'Mapa de Cotações'!$A$3:$I$53,9,0))</f>
        <v>10.23</v>
      </c>
      <c r="H281" s="37">
        <f t="shared" si="11"/>
        <v>12.63</v>
      </c>
      <c r="I281" s="37">
        <f t="shared" si="10"/>
        <v>12.63</v>
      </c>
    </row>
    <row r="282" spans="1:9" ht="26.1" customHeight="1" x14ac:dyDescent="0.2">
      <c r="A282" s="23">
        <v>5227</v>
      </c>
      <c r="B282" s="9">
        <v>11655</v>
      </c>
      <c r="C282" s="8" t="s">
        <v>25</v>
      </c>
      <c r="D282" s="8" t="s">
        <v>569</v>
      </c>
      <c r="E282" s="10" t="s">
        <v>156</v>
      </c>
      <c r="F282" s="29">
        <v>5</v>
      </c>
      <c r="G282" s="37">
        <f>IFERROR(VLOOKUP(A282,ORÇ!A:J,7,0),VLOOKUP(A282,'Mapa de Cotações'!$A$3:$I$53,9,0))</f>
        <v>16.72</v>
      </c>
      <c r="H282" s="37">
        <f t="shared" si="11"/>
        <v>20.65</v>
      </c>
      <c r="I282" s="37">
        <f t="shared" si="10"/>
        <v>103.25</v>
      </c>
    </row>
    <row r="283" spans="1:9" ht="26.1" customHeight="1" x14ac:dyDescent="0.2">
      <c r="A283" s="23">
        <v>5228</v>
      </c>
      <c r="B283" s="9">
        <v>11658</v>
      </c>
      <c r="C283" s="8" t="s">
        <v>25</v>
      </c>
      <c r="D283" s="8" t="s">
        <v>570</v>
      </c>
      <c r="E283" s="10" t="s">
        <v>156</v>
      </c>
      <c r="F283" s="29">
        <v>4</v>
      </c>
      <c r="G283" s="37">
        <f>IFERROR(VLOOKUP(A283,ORÇ!A:J,7,0),VLOOKUP(A283,'Mapa de Cotações'!$A$3:$I$53,9,0))</f>
        <v>16.32</v>
      </c>
      <c r="H283" s="37">
        <f t="shared" si="11"/>
        <v>20.16</v>
      </c>
      <c r="I283" s="37">
        <f t="shared" si="10"/>
        <v>80.64</v>
      </c>
    </row>
    <row r="284" spans="1:9" ht="26.1" customHeight="1" x14ac:dyDescent="0.2">
      <c r="A284" s="23">
        <v>5229</v>
      </c>
      <c r="B284" s="9">
        <v>6138</v>
      </c>
      <c r="C284" s="8" t="s">
        <v>25</v>
      </c>
      <c r="D284" s="8" t="s">
        <v>572</v>
      </c>
      <c r="E284" s="10" t="s">
        <v>156</v>
      </c>
      <c r="F284" s="29">
        <v>26</v>
      </c>
      <c r="G284" s="37">
        <f>IFERROR(VLOOKUP(A284,ORÇ!A:J,7,0),VLOOKUP(A284,'Mapa de Cotações'!$A$3:$I$53,9,0))</f>
        <v>11.57</v>
      </c>
      <c r="H284" s="37">
        <f t="shared" si="11"/>
        <v>14.29</v>
      </c>
      <c r="I284" s="37">
        <f t="shared" si="10"/>
        <v>371.54</v>
      </c>
    </row>
    <row r="285" spans="1:9" ht="26.1" customHeight="1" x14ac:dyDescent="0.2">
      <c r="A285" s="23">
        <v>5230</v>
      </c>
      <c r="B285" s="9">
        <v>39319</v>
      </c>
      <c r="C285" s="8" t="s">
        <v>25</v>
      </c>
      <c r="D285" s="8" t="s">
        <v>573</v>
      </c>
      <c r="E285" s="10" t="s">
        <v>156</v>
      </c>
      <c r="F285" s="29">
        <v>33</v>
      </c>
      <c r="G285" s="37">
        <f>IFERROR(VLOOKUP(A285,ORÇ!A:J,7,0),VLOOKUP(A285,'Mapa de Cotações'!$A$3:$I$53,9,0))</f>
        <v>8.9700000000000006</v>
      </c>
      <c r="H285" s="37">
        <f t="shared" si="11"/>
        <v>11.08</v>
      </c>
      <c r="I285" s="37">
        <f t="shared" si="10"/>
        <v>365.64</v>
      </c>
    </row>
    <row r="286" spans="1:9" ht="51.95" customHeight="1" x14ac:dyDescent="0.2">
      <c r="A286" s="22">
        <v>5231</v>
      </c>
      <c r="B286" s="6">
        <v>101807</v>
      </c>
      <c r="C286" s="5" t="s">
        <v>25</v>
      </c>
      <c r="D286" s="5" t="s">
        <v>576</v>
      </c>
      <c r="E286" s="7" t="s">
        <v>156</v>
      </c>
      <c r="F286" s="28">
        <v>7</v>
      </c>
      <c r="G286" s="37">
        <f>IFERROR(VLOOKUP(A286,ORÇ!A:J,7,0),VLOOKUP(A286,'Mapa de Cotações'!$A$3:$I$53,9,0))</f>
        <v>619.16999999999996</v>
      </c>
      <c r="H286" s="37">
        <f t="shared" si="11"/>
        <v>764.92</v>
      </c>
      <c r="I286" s="37">
        <f t="shared" si="10"/>
        <v>5354.44</v>
      </c>
    </row>
    <row r="287" spans="1:9" ht="39" customHeight="1" x14ac:dyDescent="0.2">
      <c r="A287" s="22">
        <v>5232</v>
      </c>
      <c r="B287" s="6">
        <v>97907</v>
      </c>
      <c r="C287" s="5" t="s">
        <v>25</v>
      </c>
      <c r="D287" s="5" t="s">
        <v>579</v>
      </c>
      <c r="E287" s="7" t="s">
        <v>156</v>
      </c>
      <c r="F287" s="28">
        <v>4</v>
      </c>
      <c r="G287" s="37">
        <f>IFERROR(VLOOKUP(A287,ORÇ!A:J,7,0),VLOOKUP(A287,'Mapa de Cotações'!$A$3:$I$53,9,0))</f>
        <v>779.66</v>
      </c>
      <c r="H287" s="37">
        <f t="shared" si="11"/>
        <v>963.19</v>
      </c>
      <c r="I287" s="37">
        <f t="shared" si="10"/>
        <v>3852.76</v>
      </c>
    </row>
    <row r="288" spans="1:9" ht="39" customHeight="1" x14ac:dyDescent="0.2">
      <c r="A288" s="22">
        <v>5233</v>
      </c>
      <c r="B288" s="6">
        <v>99260</v>
      </c>
      <c r="C288" s="5" t="s">
        <v>25</v>
      </c>
      <c r="D288" s="5" t="s">
        <v>582</v>
      </c>
      <c r="E288" s="7" t="s">
        <v>156</v>
      </c>
      <c r="F288" s="28">
        <v>28</v>
      </c>
      <c r="G288" s="37">
        <f>IFERROR(VLOOKUP(A288,ORÇ!A:J,7,0),VLOOKUP(A288,'Mapa de Cotações'!$A$3:$I$53,9,0))</f>
        <v>535.57000000000005</v>
      </c>
      <c r="H288" s="37">
        <f t="shared" si="11"/>
        <v>661.64</v>
      </c>
      <c r="I288" s="37">
        <f t="shared" si="10"/>
        <v>18525.919999999998</v>
      </c>
    </row>
    <row r="289" spans="1:9" ht="39" customHeight="1" x14ac:dyDescent="0.2">
      <c r="A289" s="22">
        <v>5234</v>
      </c>
      <c r="B289" s="6">
        <v>99262</v>
      </c>
      <c r="C289" s="5" t="s">
        <v>25</v>
      </c>
      <c r="D289" s="5" t="s">
        <v>585</v>
      </c>
      <c r="E289" s="7" t="s">
        <v>156</v>
      </c>
      <c r="F289" s="28">
        <v>7</v>
      </c>
      <c r="G289" s="37">
        <f>IFERROR(VLOOKUP(A289,ORÇ!A:J,7,0),VLOOKUP(A289,'Mapa de Cotações'!$A$3:$I$53,9,0))</f>
        <v>763.17</v>
      </c>
      <c r="H289" s="37">
        <f t="shared" si="11"/>
        <v>942.82</v>
      </c>
      <c r="I289" s="37">
        <f t="shared" si="10"/>
        <v>6599.74</v>
      </c>
    </row>
    <row r="290" spans="1:9" ht="39" customHeight="1" x14ac:dyDescent="0.2">
      <c r="A290" s="22">
        <v>5235</v>
      </c>
      <c r="B290" s="6" t="s">
        <v>587</v>
      </c>
      <c r="C290" s="5" t="s">
        <v>20</v>
      </c>
      <c r="D290" s="5" t="s">
        <v>588</v>
      </c>
      <c r="E290" s="7" t="s">
        <v>589</v>
      </c>
      <c r="F290" s="28">
        <v>1</v>
      </c>
      <c r="G290" s="37">
        <f>IFERROR(VLOOKUP(A290,ORÇ!A:J,7,0),VLOOKUP(A290,'Mapa de Cotações'!$A$3:$I$53,9,0))</f>
        <v>16312.25</v>
      </c>
      <c r="H290" s="37">
        <f t="shared" si="11"/>
        <v>20152.150000000001</v>
      </c>
      <c r="I290" s="37">
        <f t="shared" si="10"/>
        <v>20152.150000000001</v>
      </c>
    </row>
    <row r="291" spans="1:9" ht="39" customHeight="1" x14ac:dyDescent="0.2">
      <c r="A291" s="22">
        <v>5236</v>
      </c>
      <c r="B291" s="6" t="s">
        <v>591</v>
      </c>
      <c r="C291" s="5" t="s">
        <v>20</v>
      </c>
      <c r="D291" s="5" t="s">
        <v>592</v>
      </c>
      <c r="E291" s="7" t="s">
        <v>90</v>
      </c>
      <c r="F291" s="28">
        <v>1</v>
      </c>
      <c r="G291" s="37">
        <f>IFERROR(VLOOKUP(A291,ORÇ!A:J,7,0),VLOOKUP(A291,'Mapa de Cotações'!$A$3:$I$53,9,0))</f>
        <v>31539.200000000001</v>
      </c>
      <c r="H291" s="37">
        <f t="shared" si="11"/>
        <v>38963.519999999997</v>
      </c>
      <c r="I291" s="37">
        <f t="shared" si="10"/>
        <v>38963.519999999997</v>
      </c>
    </row>
    <row r="292" spans="1:9" ht="26.1" customHeight="1" x14ac:dyDescent="0.2">
      <c r="A292" s="22">
        <v>5237</v>
      </c>
      <c r="B292" s="6" t="s">
        <v>594</v>
      </c>
      <c r="C292" s="5" t="s">
        <v>20</v>
      </c>
      <c r="D292" s="5" t="s">
        <v>595</v>
      </c>
      <c r="E292" s="7" t="s">
        <v>90</v>
      </c>
      <c r="F292" s="28">
        <v>1</v>
      </c>
      <c r="G292" s="37">
        <f>IFERROR(VLOOKUP(A292,ORÇ!A:J,7,0),VLOOKUP(A292,'Mapa de Cotações'!$A$3:$I$53,9,0))</f>
        <v>22564.55</v>
      </c>
      <c r="H292" s="37">
        <f t="shared" si="11"/>
        <v>27876.240000000002</v>
      </c>
      <c r="I292" s="37">
        <f t="shared" si="10"/>
        <v>27876.240000000002</v>
      </c>
    </row>
    <row r="293" spans="1:9" ht="26.1" customHeight="1" x14ac:dyDescent="0.2">
      <c r="A293" s="23">
        <v>5238</v>
      </c>
      <c r="B293" s="9">
        <v>11687</v>
      </c>
      <c r="C293" s="8" t="s">
        <v>25</v>
      </c>
      <c r="D293" s="8" t="s">
        <v>596</v>
      </c>
      <c r="E293" s="10" t="s">
        <v>31</v>
      </c>
      <c r="F293" s="29">
        <v>7.55</v>
      </c>
      <c r="G293" s="37">
        <f>IFERROR(VLOOKUP(A293,ORÇ!A:J,7,0),VLOOKUP(A293,'Mapa de Cotações'!$A$3:$I$53,9,0))</f>
        <v>1038.26</v>
      </c>
      <c r="H293" s="37">
        <f t="shared" si="11"/>
        <v>1282.6600000000001</v>
      </c>
      <c r="I293" s="37">
        <f t="shared" si="10"/>
        <v>9684.08</v>
      </c>
    </row>
    <row r="294" spans="1:9" ht="26.1" customHeight="1" x14ac:dyDescent="0.2">
      <c r="A294" s="23">
        <v>5239</v>
      </c>
      <c r="B294" s="9">
        <v>11689</v>
      </c>
      <c r="C294" s="8" t="s">
        <v>25</v>
      </c>
      <c r="D294" s="8" t="s">
        <v>597</v>
      </c>
      <c r="E294" s="10" t="s">
        <v>31</v>
      </c>
      <c r="F294" s="29">
        <v>2.8</v>
      </c>
      <c r="G294" s="37">
        <f>IFERROR(VLOOKUP(A294,ORÇ!A:J,7,0),VLOOKUP(A294,'Mapa de Cotações'!$A$3:$I$53,9,0))</f>
        <v>1300.8800000000001</v>
      </c>
      <c r="H294" s="37">
        <f t="shared" si="11"/>
        <v>1607.1</v>
      </c>
      <c r="I294" s="37">
        <f t="shared" si="10"/>
        <v>4499.88</v>
      </c>
    </row>
    <row r="295" spans="1:9" ht="39" customHeight="1" x14ac:dyDescent="0.2">
      <c r="A295" s="23">
        <v>5240</v>
      </c>
      <c r="B295" s="9">
        <v>11795</v>
      </c>
      <c r="C295" s="8" t="s">
        <v>25</v>
      </c>
      <c r="D295" s="8" t="s">
        <v>598</v>
      </c>
      <c r="E295" s="10" t="s">
        <v>27</v>
      </c>
      <c r="F295" s="29">
        <v>19</v>
      </c>
      <c r="G295" s="37">
        <f>IFERROR(VLOOKUP(A295,ORÇ!A:J,7,0),VLOOKUP(A295,'Mapa de Cotações'!$A$3:$I$53,9,0))</f>
        <v>630.94000000000005</v>
      </c>
      <c r="H295" s="37">
        <f t="shared" si="11"/>
        <v>779.46</v>
      </c>
      <c r="I295" s="37">
        <f t="shared" si="10"/>
        <v>14809.74</v>
      </c>
    </row>
    <row r="296" spans="1:9" ht="24" customHeight="1" x14ac:dyDescent="0.2">
      <c r="A296" s="12">
        <v>6</v>
      </c>
      <c r="B296" s="12"/>
      <c r="C296" s="12"/>
      <c r="D296" s="12" t="s">
        <v>599</v>
      </c>
      <c r="E296" s="24"/>
      <c r="F296" s="27"/>
      <c r="G296" s="35"/>
      <c r="H296" s="35"/>
      <c r="I296" s="36">
        <f>SUM(I297:I309)</f>
        <v>404472.60000000003</v>
      </c>
    </row>
    <row r="297" spans="1:9" ht="39" customHeight="1" x14ac:dyDescent="0.2">
      <c r="A297" s="8" t="s">
        <v>600</v>
      </c>
      <c r="B297" s="9">
        <v>10935</v>
      </c>
      <c r="C297" s="8" t="s">
        <v>25</v>
      </c>
      <c r="D297" s="8" t="s">
        <v>601</v>
      </c>
      <c r="E297" s="10" t="s">
        <v>27</v>
      </c>
      <c r="F297" s="29">
        <v>190.64</v>
      </c>
      <c r="G297" s="37">
        <f>IFERROR(VLOOKUP(A297,ORÇ!A:J,7,0),VLOOKUP(A297,'Mapa de Cotações'!$A$3:$I$53,9,0))</f>
        <v>42.93</v>
      </c>
      <c r="H297" s="37">
        <f t="shared" ref="H297:H309" si="12">TRUNC(G297*(1+$G$5),2)</f>
        <v>53.03</v>
      </c>
      <c r="I297" s="37">
        <f t="shared" ref="I297:I309" si="13">TRUNC(H297*F297,2)</f>
        <v>10109.629999999999</v>
      </c>
    </row>
    <row r="298" spans="1:9" ht="51.95" customHeight="1" x14ac:dyDescent="0.2">
      <c r="A298" s="8" t="s">
        <v>602</v>
      </c>
      <c r="B298" s="9">
        <v>39021</v>
      </c>
      <c r="C298" s="8" t="s">
        <v>25</v>
      </c>
      <c r="D298" s="8" t="s">
        <v>603</v>
      </c>
      <c r="E298" s="10" t="s">
        <v>156</v>
      </c>
      <c r="F298" s="29">
        <v>7</v>
      </c>
      <c r="G298" s="37">
        <f>IFERROR(VLOOKUP(A298,ORÇ!A:J,7,0),VLOOKUP(A298,'Mapa de Cotações'!$A$3:$I$53,9,0))</f>
        <v>811.85</v>
      </c>
      <c r="H298" s="37">
        <f t="shared" si="12"/>
        <v>1002.95</v>
      </c>
      <c r="I298" s="37">
        <f t="shared" si="13"/>
        <v>7020.65</v>
      </c>
    </row>
    <row r="299" spans="1:9" ht="65.099999999999994" customHeight="1" x14ac:dyDescent="0.2">
      <c r="A299" s="5" t="s">
        <v>604</v>
      </c>
      <c r="B299" s="6">
        <v>90789</v>
      </c>
      <c r="C299" s="5" t="s">
        <v>25</v>
      </c>
      <c r="D299" s="5" t="s">
        <v>606</v>
      </c>
      <c r="E299" s="7" t="s">
        <v>156</v>
      </c>
      <c r="F299" s="28">
        <v>4</v>
      </c>
      <c r="G299" s="37">
        <f>IFERROR(VLOOKUP(A299,ORÇ!A:J,7,0),VLOOKUP(A299,'Mapa de Cotações'!$A$3:$I$53,9,0))</f>
        <v>1052.8599999999999</v>
      </c>
      <c r="H299" s="37">
        <f t="shared" si="12"/>
        <v>1300.7</v>
      </c>
      <c r="I299" s="37">
        <f t="shared" si="13"/>
        <v>5202.8</v>
      </c>
    </row>
    <row r="300" spans="1:9" ht="51.95" customHeight="1" x14ac:dyDescent="0.2">
      <c r="A300" s="5" t="s">
        <v>607</v>
      </c>
      <c r="B300" s="6">
        <v>90793</v>
      </c>
      <c r="C300" s="5" t="s">
        <v>25</v>
      </c>
      <c r="D300" s="5" t="s">
        <v>609</v>
      </c>
      <c r="E300" s="7" t="s">
        <v>156</v>
      </c>
      <c r="F300" s="28">
        <v>28</v>
      </c>
      <c r="G300" s="37">
        <f>IFERROR(VLOOKUP(A300,ORÇ!A:J,7,0),VLOOKUP(A300,'Mapa de Cotações'!$A$3:$I$53,9,0))</f>
        <v>1347.01</v>
      </c>
      <c r="H300" s="37">
        <f t="shared" si="12"/>
        <v>1664.09</v>
      </c>
      <c r="I300" s="37">
        <f t="shared" si="13"/>
        <v>46594.52</v>
      </c>
    </row>
    <row r="301" spans="1:9" ht="39" customHeight="1" x14ac:dyDescent="0.2">
      <c r="A301" s="5" t="s">
        <v>610</v>
      </c>
      <c r="B301" s="6">
        <v>91341</v>
      </c>
      <c r="C301" s="5" t="s">
        <v>25</v>
      </c>
      <c r="D301" s="5" t="s">
        <v>612</v>
      </c>
      <c r="E301" s="7" t="s">
        <v>27</v>
      </c>
      <c r="F301" s="28">
        <v>40.32</v>
      </c>
      <c r="G301" s="37">
        <f>IFERROR(VLOOKUP(A301,ORÇ!A:J,7,0),VLOOKUP(A301,'Mapa de Cotações'!$A$3:$I$53,9,0))</f>
        <v>640.91</v>
      </c>
      <c r="H301" s="37">
        <f t="shared" si="12"/>
        <v>791.78</v>
      </c>
      <c r="I301" s="37">
        <f t="shared" si="13"/>
        <v>31924.560000000001</v>
      </c>
    </row>
    <row r="302" spans="1:9" ht="78" customHeight="1" x14ac:dyDescent="0.2">
      <c r="A302" s="8" t="s">
        <v>613</v>
      </c>
      <c r="B302" s="9">
        <v>39497</v>
      </c>
      <c r="C302" s="8" t="s">
        <v>25</v>
      </c>
      <c r="D302" s="8" t="s">
        <v>614</v>
      </c>
      <c r="E302" s="10" t="s">
        <v>156</v>
      </c>
      <c r="F302" s="29">
        <v>6</v>
      </c>
      <c r="G302" s="37">
        <f>IFERROR(VLOOKUP(A302,ORÇ!A:J,7,0),VLOOKUP(A302,'Mapa de Cotações'!$A$3:$I$53,9,0))</f>
        <v>941.94</v>
      </c>
      <c r="H302" s="37">
        <f t="shared" si="12"/>
        <v>1163.67</v>
      </c>
      <c r="I302" s="37">
        <f t="shared" si="13"/>
        <v>6982.02</v>
      </c>
    </row>
    <row r="303" spans="1:9" ht="26.1" customHeight="1" x14ac:dyDescent="0.2">
      <c r="A303" s="5" t="s">
        <v>615</v>
      </c>
      <c r="B303" s="6">
        <v>99861</v>
      </c>
      <c r="C303" s="5" t="s">
        <v>25</v>
      </c>
      <c r="D303" s="5" t="s">
        <v>617</v>
      </c>
      <c r="E303" s="7" t="s">
        <v>27</v>
      </c>
      <c r="F303" s="28">
        <v>65.2</v>
      </c>
      <c r="G303" s="37">
        <f>IFERROR(VLOOKUP(A303,ORÇ!A:J,7,0),VLOOKUP(A303,'Mapa de Cotações'!$A$3:$I$53,9,0))</f>
        <v>725.37</v>
      </c>
      <c r="H303" s="37">
        <f t="shared" si="12"/>
        <v>896.12</v>
      </c>
      <c r="I303" s="37">
        <f t="shared" si="13"/>
        <v>58427.02</v>
      </c>
    </row>
    <row r="304" spans="1:9" ht="51.95" customHeight="1" x14ac:dyDescent="0.2">
      <c r="A304" s="5" t="s">
        <v>618</v>
      </c>
      <c r="B304" s="6">
        <v>94570</v>
      </c>
      <c r="C304" s="5" t="s">
        <v>25</v>
      </c>
      <c r="D304" s="5" t="s">
        <v>620</v>
      </c>
      <c r="E304" s="7" t="s">
        <v>27</v>
      </c>
      <c r="F304" s="28">
        <v>106</v>
      </c>
      <c r="G304" s="37">
        <f>IFERROR(VLOOKUP(A304,ORÇ!A:J,7,0),VLOOKUP(A304,'Mapa de Cotações'!$A$3:$I$53,9,0))</f>
        <v>336.83</v>
      </c>
      <c r="H304" s="37">
        <f t="shared" si="12"/>
        <v>416.11</v>
      </c>
      <c r="I304" s="37">
        <f t="shared" si="13"/>
        <v>44107.66</v>
      </c>
    </row>
    <row r="305" spans="1:9" ht="39" customHeight="1" x14ac:dyDescent="0.2">
      <c r="A305" s="5" t="s">
        <v>621</v>
      </c>
      <c r="B305" s="6">
        <v>100674</v>
      </c>
      <c r="C305" s="5" t="s">
        <v>25</v>
      </c>
      <c r="D305" s="5" t="s">
        <v>623</v>
      </c>
      <c r="E305" s="7" t="s">
        <v>27</v>
      </c>
      <c r="F305" s="28">
        <v>84.08</v>
      </c>
      <c r="G305" s="37">
        <f>IFERROR(VLOOKUP(A305,ORÇ!A:J,7,0),VLOOKUP(A305,'Mapa de Cotações'!$A$3:$I$53,9,0))</f>
        <v>693</v>
      </c>
      <c r="H305" s="37">
        <f t="shared" si="12"/>
        <v>856.13</v>
      </c>
      <c r="I305" s="37">
        <f t="shared" si="13"/>
        <v>71983.41</v>
      </c>
    </row>
    <row r="306" spans="1:9" ht="51.95" customHeight="1" x14ac:dyDescent="0.2">
      <c r="A306" s="5" t="s">
        <v>624</v>
      </c>
      <c r="B306" s="6">
        <v>94562</v>
      </c>
      <c r="C306" s="5" t="s">
        <v>25</v>
      </c>
      <c r="D306" s="5" t="s">
        <v>626</v>
      </c>
      <c r="E306" s="7" t="s">
        <v>27</v>
      </c>
      <c r="F306" s="28">
        <v>2.4</v>
      </c>
      <c r="G306" s="37">
        <f>IFERROR(VLOOKUP(A306,ORÇ!A:J,7,0),VLOOKUP(A306,'Mapa de Cotações'!$A$3:$I$53,9,0))</f>
        <v>640.26</v>
      </c>
      <c r="H306" s="37">
        <f t="shared" si="12"/>
        <v>790.97</v>
      </c>
      <c r="I306" s="37">
        <f t="shared" si="13"/>
        <v>1898.32</v>
      </c>
    </row>
    <row r="307" spans="1:9" ht="39" customHeight="1" x14ac:dyDescent="0.2">
      <c r="A307" s="8" t="s">
        <v>627</v>
      </c>
      <c r="B307" s="9">
        <v>37562</v>
      </c>
      <c r="C307" s="8" t="s">
        <v>25</v>
      </c>
      <c r="D307" s="8" t="s">
        <v>628</v>
      </c>
      <c r="E307" s="10" t="s">
        <v>27</v>
      </c>
      <c r="F307" s="29">
        <v>55.44</v>
      </c>
      <c r="G307" s="37">
        <f>IFERROR(VLOOKUP(A307,ORÇ!A:J,7,0),VLOOKUP(A307,'Mapa de Cotações'!$A$3:$I$53,9,0))</f>
        <v>893.85</v>
      </c>
      <c r="H307" s="37">
        <f t="shared" si="12"/>
        <v>1104.26</v>
      </c>
      <c r="I307" s="37">
        <f t="shared" si="13"/>
        <v>61220.17</v>
      </c>
    </row>
    <row r="308" spans="1:9" ht="39" customHeight="1" x14ac:dyDescent="0.2">
      <c r="A308" s="5" t="s">
        <v>629</v>
      </c>
      <c r="B308" s="6">
        <v>101965</v>
      </c>
      <c r="C308" s="5" t="s">
        <v>25</v>
      </c>
      <c r="D308" s="5" t="s">
        <v>631</v>
      </c>
      <c r="E308" s="7" t="s">
        <v>31</v>
      </c>
      <c r="F308" s="28">
        <v>303.39999999999998</v>
      </c>
      <c r="G308" s="37">
        <f>IFERROR(VLOOKUP(A308,ORÇ!A:J,7,0),VLOOKUP(A308,'Mapa de Cotações'!$A$3:$I$53,9,0))</f>
        <v>136.34</v>
      </c>
      <c r="H308" s="37">
        <f t="shared" si="12"/>
        <v>168.43</v>
      </c>
      <c r="I308" s="37">
        <f t="shared" si="13"/>
        <v>51101.66</v>
      </c>
    </row>
    <row r="309" spans="1:9" ht="26.1" customHeight="1" x14ac:dyDescent="0.2">
      <c r="A309" s="5" t="s">
        <v>632</v>
      </c>
      <c r="B309" s="6">
        <v>98689</v>
      </c>
      <c r="C309" s="5" t="s">
        <v>25</v>
      </c>
      <c r="D309" s="5" t="s">
        <v>634</v>
      </c>
      <c r="E309" s="7" t="s">
        <v>31</v>
      </c>
      <c r="F309" s="28">
        <v>53</v>
      </c>
      <c r="G309" s="37">
        <f>IFERROR(VLOOKUP(A309,ORÇ!A:J,7,0),VLOOKUP(A309,'Mapa de Cotações'!$A$3:$I$53,9,0))</f>
        <v>120.66</v>
      </c>
      <c r="H309" s="37">
        <f t="shared" si="12"/>
        <v>149.06</v>
      </c>
      <c r="I309" s="37">
        <f t="shared" si="13"/>
        <v>7900.18</v>
      </c>
    </row>
    <row r="310" spans="1:9" ht="24" customHeight="1" x14ac:dyDescent="0.2">
      <c r="A310" s="12">
        <v>7</v>
      </c>
      <c r="B310" s="12"/>
      <c r="C310" s="12"/>
      <c r="D310" s="12" t="s">
        <v>635</v>
      </c>
      <c r="E310" s="24"/>
      <c r="F310" s="27"/>
      <c r="G310" s="35"/>
      <c r="H310" s="35"/>
      <c r="I310" s="36">
        <f>SUM(I311:I324)</f>
        <v>2416113.3099999996</v>
      </c>
    </row>
    <row r="311" spans="1:9" ht="26.1" customHeight="1" x14ac:dyDescent="0.2">
      <c r="A311" s="5" t="s">
        <v>636</v>
      </c>
      <c r="B311" s="6">
        <v>100576</v>
      </c>
      <c r="C311" s="5" t="s">
        <v>25</v>
      </c>
      <c r="D311" s="5" t="s">
        <v>638</v>
      </c>
      <c r="E311" s="7" t="s">
        <v>27</v>
      </c>
      <c r="F311" s="28">
        <v>6388.68</v>
      </c>
      <c r="G311" s="37">
        <f>IFERROR(VLOOKUP(A311,ORÇ!A:J,7,0),VLOOKUP(A311,'Mapa de Cotações'!$A$3:$I$53,9,0))</f>
        <v>2.81</v>
      </c>
      <c r="H311" s="37">
        <f t="shared" ref="H311:H324" si="14">TRUNC(G311*(1+$G$5),2)</f>
        <v>3.47</v>
      </c>
      <c r="I311" s="37">
        <f t="shared" ref="I311:I324" si="15">TRUNC(H311*F311,2)</f>
        <v>22168.71</v>
      </c>
    </row>
    <row r="312" spans="1:9" ht="39" customHeight="1" x14ac:dyDescent="0.2">
      <c r="A312" s="5" t="s">
        <v>639</v>
      </c>
      <c r="B312" s="6">
        <v>96622</v>
      </c>
      <c r="C312" s="5" t="s">
        <v>25</v>
      </c>
      <c r="D312" s="5" t="s">
        <v>641</v>
      </c>
      <c r="E312" s="7" t="s">
        <v>49</v>
      </c>
      <c r="F312" s="28">
        <v>180.29</v>
      </c>
      <c r="G312" s="37">
        <f>IFERROR(VLOOKUP(A312,ORÇ!A:J,7,0),VLOOKUP(A312,'Mapa de Cotações'!$A$3:$I$53,9,0))</f>
        <v>212.2</v>
      </c>
      <c r="H312" s="37">
        <f t="shared" si="14"/>
        <v>262.14999999999998</v>
      </c>
      <c r="I312" s="37">
        <f t="shared" si="15"/>
        <v>47263.02</v>
      </c>
    </row>
    <row r="313" spans="1:9" ht="39" customHeight="1" x14ac:dyDescent="0.2">
      <c r="A313" s="5" t="s">
        <v>642</v>
      </c>
      <c r="B313" s="6">
        <v>87263</v>
      </c>
      <c r="C313" s="5" t="s">
        <v>25</v>
      </c>
      <c r="D313" s="5" t="s">
        <v>644</v>
      </c>
      <c r="E313" s="7" t="s">
        <v>27</v>
      </c>
      <c r="F313" s="28">
        <v>295.37</v>
      </c>
      <c r="G313" s="37">
        <f>IFERROR(VLOOKUP(A313,ORÇ!A:J,7,0),VLOOKUP(A313,'Mapa de Cotações'!$A$3:$I$53,9,0))</f>
        <v>170.34</v>
      </c>
      <c r="H313" s="37">
        <f t="shared" si="14"/>
        <v>210.43</v>
      </c>
      <c r="I313" s="37">
        <f t="shared" si="15"/>
        <v>62154.7</v>
      </c>
    </row>
    <row r="314" spans="1:9" ht="65.099999999999994" customHeight="1" x14ac:dyDescent="0.2">
      <c r="A314" s="5" t="s">
        <v>645</v>
      </c>
      <c r="B314" s="6">
        <v>104162</v>
      </c>
      <c r="C314" s="5" t="s">
        <v>25</v>
      </c>
      <c r="D314" s="5" t="s">
        <v>647</v>
      </c>
      <c r="E314" s="7" t="s">
        <v>27</v>
      </c>
      <c r="F314" s="28">
        <v>2835.9</v>
      </c>
      <c r="G314" s="37">
        <f>IFERROR(VLOOKUP(A314,ORÇ!A:J,7,0),VLOOKUP(A314,'Mapa de Cotações'!$A$3:$I$53,9,0))</f>
        <v>113.49</v>
      </c>
      <c r="H314" s="37">
        <f t="shared" si="14"/>
        <v>140.19999999999999</v>
      </c>
      <c r="I314" s="37">
        <f t="shared" si="15"/>
        <v>397593.18</v>
      </c>
    </row>
    <row r="315" spans="1:9" ht="51.95" customHeight="1" x14ac:dyDescent="0.2">
      <c r="A315" s="5" t="s">
        <v>648</v>
      </c>
      <c r="B315" s="6">
        <v>94992</v>
      </c>
      <c r="C315" s="5" t="s">
        <v>25</v>
      </c>
      <c r="D315" s="5" t="s">
        <v>650</v>
      </c>
      <c r="E315" s="7" t="s">
        <v>27</v>
      </c>
      <c r="F315" s="28">
        <v>1888.67</v>
      </c>
      <c r="G315" s="37">
        <f>IFERROR(VLOOKUP(A315,ORÇ!A:J,7,0),VLOOKUP(A315,'Mapa de Cotações'!$A$3:$I$53,9,0))</f>
        <v>96.03</v>
      </c>
      <c r="H315" s="37">
        <f t="shared" si="14"/>
        <v>118.63</v>
      </c>
      <c r="I315" s="37">
        <f t="shared" si="15"/>
        <v>224052.92</v>
      </c>
    </row>
    <row r="316" spans="1:9" ht="39" customHeight="1" x14ac:dyDescent="0.2">
      <c r="A316" s="5" t="s">
        <v>651</v>
      </c>
      <c r="B316" s="6">
        <v>92396</v>
      </c>
      <c r="C316" s="5" t="s">
        <v>25</v>
      </c>
      <c r="D316" s="5" t="s">
        <v>653</v>
      </c>
      <c r="E316" s="7" t="s">
        <v>27</v>
      </c>
      <c r="F316" s="28">
        <v>1371.42</v>
      </c>
      <c r="G316" s="37">
        <f>IFERROR(VLOOKUP(A316,ORÇ!A:J,7,0),VLOOKUP(A316,'Mapa de Cotações'!$A$3:$I$53,9,0))</f>
        <v>102.95</v>
      </c>
      <c r="H316" s="37">
        <f t="shared" si="14"/>
        <v>127.18</v>
      </c>
      <c r="I316" s="37">
        <f t="shared" si="15"/>
        <v>174417.19</v>
      </c>
    </row>
    <row r="317" spans="1:9" ht="26.1" customHeight="1" x14ac:dyDescent="0.2">
      <c r="A317" s="5" t="s">
        <v>654</v>
      </c>
      <c r="B317" s="6">
        <v>96113</v>
      </c>
      <c r="C317" s="5" t="s">
        <v>25</v>
      </c>
      <c r="D317" s="5" t="s">
        <v>656</v>
      </c>
      <c r="E317" s="7" t="s">
        <v>27</v>
      </c>
      <c r="F317" s="28">
        <v>3285.64</v>
      </c>
      <c r="G317" s="37">
        <f>IFERROR(VLOOKUP(A317,ORÇ!A:J,7,0),VLOOKUP(A317,'Mapa de Cotações'!$A$3:$I$53,9,0))</f>
        <v>59.04</v>
      </c>
      <c r="H317" s="37">
        <f t="shared" si="14"/>
        <v>72.930000000000007</v>
      </c>
      <c r="I317" s="37">
        <f t="shared" si="15"/>
        <v>239621.72</v>
      </c>
    </row>
    <row r="318" spans="1:9" ht="51.95" customHeight="1" x14ac:dyDescent="0.2">
      <c r="A318" s="5" t="s">
        <v>657</v>
      </c>
      <c r="B318" s="6">
        <v>100778</v>
      </c>
      <c r="C318" s="5" t="s">
        <v>25</v>
      </c>
      <c r="D318" s="5" t="s">
        <v>659</v>
      </c>
      <c r="E318" s="7" t="s">
        <v>62</v>
      </c>
      <c r="F318" s="28">
        <v>30147.65</v>
      </c>
      <c r="G318" s="37">
        <f>IFERROR(VLOOKUP(A318,ORÇ!A:J,7,0),VLOOKUP(A318,'Mapa de Cotações'!$A$3:$I$53,9,0))</f>
        <v>9.4499999999999993</v>
      </c>
      <c r="H318" s="37">
        <f t="shared" si="14"/>
        <v>11.67</v>
      </c>
      <c r="I318" s="37">
        <f t="shared" si="15"/>
        <v>351823.07</v>
      </c>
    </row>
    <row r="319" spans="1:9" ht="39" customHeight="1" x14ac:dyDescent="0.2">
      <c r="A319" s="5" t="s">
        <v>660</v>
      </c>
      <c r="B319" s="6">
        <v>94228</v>
      </c>
      <c r="C319" s="5" t="s">
        <v>25</v>
      </c>
      <c r="D319" s="5" t="s">
        <v>662</v>
      </c>
      <c r="E319" s="7" t="s">
        <v>31</v>
      </c>
      <c r="F319" s="28">
        <v>359.65</v>
      </c>
      <c r="G319" s="37">
        <f>IFERROR(VLOOKUP(A319,ORÇ!A:J,7,0),VLOOKUP(A319,'Mapa de Cotações'!$A$3:$I$53,9,0))</f>
        <v>99.69</v>
      </c>
      <c r="H319" s="37">
        <f t="shared" si="14"/>
        <v>123.15</v>
      </c>
      <c r="I319" s="37">
        <f t="shared" si="15"/>
        <v>44290.89</v>
      </c>
    </row>
    <row r="320" spans="1:9" ht="39" customHeight="1" x14ac:dyDescent="0.2">
      <c r="A320" s="5" t="s">
        <v>663</v>
      </c>
      <c r="B320" s="6">
        <v>94216</v>
      </c>
      <c r="C320" s="5" t="s">
        <v>25</v>
      </c>
      <c r="D320" s="5" t="s">
        <v>665</v>
      </c>
      <c r="E320" s="7" t="s">
        <v>27</v>
      </c>
      <c r="F320" s="28">
        <v>3253.75</v>
      </c>
      <c r="G320" s="37">
        <f>IFERROR(VLOOKUP(A320,ORÇ!A:J,7,0),VLOOKUP(A320,'Mapa de Cotações'!$A$3:$I$53,9,0))</f>
        <v>183.07</v>
      </c>
      <c r="H320" s="37">
        <f t="shared" si="14"/>
        <v>226.16</v>
      </c>
      <c r="I320" s="37">
        <f t="shared" si="15"/>
        <v>735868.1</v>
      </c>
    </row>
    <row r="321" spans="1:9" ht="26.1" customHeight="1" x14ac:dyDescent="0.2">
      <c r="A321" s="8" t="s">
        <v>666</v>
      </c>
      <c r="B321" s="9">
        <v>11062</v>
      </c>
      <c r="C321" s="8" t="s">
        <v>25</v>
      </c>
      <c r="D321" s="8" t="s">
        <v>667</v>
      </c>
      <c r="E321" s="10" t="s">
        <v>27</v>
      </c>
      <c r="F321" s="29">
        <v>675.18</v>
      </c>
      <c r="G321" s="37">
        <f>IFERROR(VLOOKUP(A321,ORÇ!A:J,7,0),VLOOKUP(A321,'Mapa de Cotações'!$A$3:$I$53,9,0))</f>
        <v>53.1</v>
      </c>
      <c r="H321" s="37">
        <f t="shared" si="14"/>
        <v>65.59</v>
      </c>
      <c r="I321" s="37">
        <f t="shared" si="15"/>
        <v>44285.05</v>
      </c>
    </row>
    <row r="322" spans="1:9" ht="26.1" customHeight="1" x14ac:dyDescent="0.2">
      <c r="A322" s="5" t="s">
        <v>668</v>
      </c>
      <c r="B322" s="6">
        <v>94231</v>
      </c>
      <c r="C322" s="5" t="s">
        <v>25</v>
      </c>
      <c r="D322" s="5" t="s">
        <v>670</v>
      </c>
      <c r="E322" s="7" t="s">
        <v>31</v>
      </c>
      <c r="F322" s="28">
        <v>621.29999999999995</v>
      </c>
      <c r="G322" s="37">
        <f>IFERROR(VLOOKUP(A322,ORÇ!A:J,7,0),VLOOKUP(A322,'Mapa de Cotações'!$A$3:$I$53,9,0))</f>
        <v>58.92</v>
      </c>
      <c r="H322" s="37">
        <f t="shared" si="14"/>
        <v>72.78</v>
      </c>
      <c r="I322" s="37">
        <f t="shared" si="15"/>
        <v>45218.21</v>
      </c>
    </row>
    <row r="323" spans="1:9" ht="24" customHeight="1" x14ac:dyDescent="0.2">
      <c r="A323" s="5" t="s">
        <v>671</v>
      </c>
      <c r="B323" s="6">
        <v>101741</v>
      </c>
      <c r="C323" s="5" t="s">
        <v>25</v>
      </c>
      <c r="D323" s="5" t="s">
        <v>673</v>
      </c>
      <c r="E323" s="7" t="s">
        <v>31</v>
      </c>
      <c r="F323" s="28">
        <v>286.64999999999998</v>
      </c>
      <c r="G323" s="37">
        <f>IFERROR(VLOOKUP(A323,ORÇ!A:J,7,0),VLOOKUP(A323,'Mapa de Cotações'!$A$3:$I$53,9,0))</f>
        <v>31.29</v>
      </c>
      <c r="H323" s="37">
        <f t="shared" si="14"/>
        <v>38.65</v>
      </c>
      <c r="I323" s="37">
        <f t="shared" si="15"/>
        <v>11079.02</v>
      </c>
    </row>
    <row r="324" spans="1:9" ht="39" customHeight="1" x14ac:dyDescent="0.2">
      <c r="A324" s="5" t="s">
        <v>674</v>
      </c>
      <c r="B324" s="6">
        <v>100719</v>
      </c>
      <c r="C324" s="5" t="s">
        <v>25</v>
      </c>
      <c r="D324" s="5" t="s">
        <v>676</v>
      </c>
      <c r="E324" s="7" t="s">
        <v>27</v>
      </c>
      <c r="F324" s="28">
        <v>1230.3499999999999</v>
      </c>
      <c r="G324" s="37">
        <f>IFERROR(VLOOKUP(A324,ORÇ!A:J,7,0),VLOOKUP(A324,'Mapa de Cotações'!$A$3:$I$53,9,0))</f>
        <v>10.71</v>
      </c>
      <c r="H324" s="37">
        <f t="shared" si="14"/>
        <v>13.23</v>
      </c>
      <c r="I324" s="37">
        <f t="shared" si="15"/>
        <v>16277.53</v>
      </c>
    </row>
    <row r="325" spans="1:9" ht="24" customHeight="1" x14ac:dyDescent="0.2">
      <c r="A325" s="12">
        <v>8</v>
      </c>
      <c r="B325" s="12"/>
      <c r="C325" s="12"/>
      <c r="D325" s="12" t="s">
        <v>677</v>
      </c>
      <c r="E325" s="24"/>
      <c r="F325" s="27"/>
      <c r="G325" s="35"/>
      <c r="H325" s="35"/>
      <c r="I325" s="36">
        <f>SUM(I326:I336)</f>
        <v>3948.8099999999995</v>
      </c>
    </row>
    <row r="326" spans="1:9" ht="51.95" customHeight="1" x14ac:dyDescent="0.2">
      <c r="A326" s="5" t="s">
        <v>678</v>
      </c>
      <c r="B326" s="6">
        <v>92690</v>
      </c>
      <c r="C326" s="5" t="s">
        <v>25</v>
      </c>
      <c r="D326" s="5" t="s">
        <v>680</v>
      </c>
      <c r="E326" s="7" t="s">
        <v>31</v>
      </c>
      <c r="F326" s="28">
        <v>19.48</v>
      </c>
      <c r="G326" s="37">
        <f>IFERROR(VLOOKUP(A326,ORÇ!A:J,7,0),VLOOKUP(A326,'Mapa de Cotações'!$A$3:$I$53,9,0))</f>
        <v>84.47</v>
      </c>
      <c r="H326" s="37">
        <f t="shared" ref="H326:H387" si="16">TRUNC(G326*(1+$G$5),2)</f>
        <v>104.35</v>
      </c>
      <c r="I326" s="37">
        <f t="shared" ref="I326:I336" si="17">TRUNC(H326*F326,2)</f>
        <v>2032.73</v>
      </c>
    </row>
    <row r="327" spans="1:9" ht="26.1" customHeight="1" x14ac:dyDescent="0.2">
      <c r="A327" s="5" t="s">
        <v>684</v>
      </c>
      <c r="B327" s="6">
        <v>93358</v>
      </c>
      <c r="C327" s="5" t="s">
        <v>25</v>
      </c>
      <c r="D327" s="5" t="s">
        <v>48</v>
      </c>
      <c r="E327" s="7" t="s">
        <v>49</v>
      </c>
      <c r="F327" s="28">
        <v>3.8</v>
      </c>
      <c r="G327" s="37">
        <f>IFERROR(VLOOKUP(A327,ORÇ!A:J,7,0),VLOOKUP(A327,'Mapa de Cotações'!$A$3:$I$53,9,0))</f>
        <v>114.24</v>
      </c>
      <c r="H327" s="37">
        <f t="shared" si="16"/>
        <v>141.13</v>
      </c>
      <c r="I327" s="37">
        <f t="shared" si="17"/>
        <v>536.29</v>
      </c>
    </row>
    <row r="328" spans="1:9" ht="26.1" customHeight="1" x14ac:dyDescent="0.2">
      <c r="A328" s="5" t="s">
        <v>685</v>
      </c>
      <c r="B328" s="6">
        <v>93382</v>
      </c>
      <c r="C328" s="5" t="s">
        <v>25</v>
      </c>
      <c r="D328" s="5" t="s">
        <v>686</v>
      </c>
      <c r="E328" s="7" t="s">
        <v>49</v>
      </c>
      <c r="F328" s="28">
        <v>3.8</v>
      </c>
      <c r="G328" s="37">
        <f>IFERROR(VLOOKUP(A328,ORÇ!A:J,7,0),VLOOKUP(A328,'Mapa de Cotações'!$A$3:$I$53,9,0))</f>
        <v>32.28</v>
      </c>
      <c r="H328" s="37">
        <f t="shared" si="16"/>
        <v>39.869999999999997</v>
      </c>
      <c r="I328" s="37">
        <f t="shared" si="17"/>
        <v>151.5</v>
      </c>
    </row>
    <row r="329" spans="1:9" ht="39" customHeight="1" x14ac:dyDescent="0.2">
      <c r="A329" s="5" t="s">
        <v>687</v>
      </c>
      <c r="B329" s="6">
        <v>97549</v>
      </c>
      <c r="C329" s="5" t="s">
        <v>25</v>
      </c>
      <c r="D329" s="5" t="s">
        <v>689</v>
      </c>
      <c r="E329" s="7" t="s">
        <v>156</v>
      </c>
      <c r="F329" s="28">
        <v>5</v>
      </c>
      <c r="G329" s="37">
        <f>IFERROR(VLOOKUP(A329,ORÇ!A:J,7,0),VLOOKUP(A329,'Mapa de Cotações'!$A$3:$I$53,9,0))</f>
        <v>61.74</v>
      </c>
      <c r="H329" s="37">
        <f t="shared" si="16"/>
        <v>76.27</v>
      </c>
      <c r="I329" s="37">
        <f t="shared" si="17"/>
        <v>381.35</v>
      </c>
    </row>
    <row r="330" spans="1:9" ht="39" customHeight="1" x14ac:dyDescent="0.2">
      <c r="A330" s="5" t="s">
        <v>690</v>
      </c>
      <c r="B330" s="6">
        <v>97553</v>
      </c>
      <c r="C330" s="5" t="s">
        <v>25</v>
      </c>
      <c r="D330" s="5" t="s">
        <v>692</v>
      </c>
      <c r="E330" s="7" t="s">
        <v>156</v>
      </c>
      <c r="F330" s="28">
        <v>1</v>
      </c>
      <c r="G330" s="37">
        <f>IFERROR(VLOOKUP(A330,ORÇ!A:J,7,0),VLOOKUP(A330,'Mapa de Cotações'!$A$3:$I$53,9,0))</f>
        <v>87.02</v>
      </c>
      <c r="H330" s="37">
        <f t="shared" si="16"/>
        <v>107.5</v>
      </c>
      <c r="I330" s="37">
        <f t="shared" si="17"/>
        <v>107.5</v>
      </c>
    </row>
    <row r="331" spans="1:9" ht="26.1" customHeight="1" x14ac:dyDescent="0.2">
      <c r="A331" s="13" t="s">
        <v>1099</v>
      </c>
      <c r="B331" s="13"/>
      <c r="C331" s="13" t="s">
        <v>1098</v>
      </c>
      <c r="D331" s="13" t="s">
        <v>693</v>
      </c>
      <c r="E331" s="25" t="s">
        <v>156</v>
      </c>
      <c r="F331" s="30">
        <v>2</v>
      </c>
      <c r="G331" s="37">
        <f>IFERROR(VLOOKUP(A331,ORÇ!A:J,7,0),VLOOKUP(A331,'Mapa de Cotações'!$A$3:$I$53,9,0))</f>
        <v>51.9</v>
      </c>
      <c r="H331" s="38">
        <f t="shared" si="16"/>
        <v>64.11</v>
      </c>
      <c r="I331" s="38">
        <f t="shared" si="17"/>
        <v>128.22</v>
      </c>
    </row>
    <row r="332" spans="1:9" ht="26.1" customHeight="1" x14ac:dyDescent="0.2">
      <c r="A332" s="13" t="s">
        <v>1100</v>
      </c>
      <c r="B332" s="13"/>
      <c r="C332" s="13" t="s">
        <v>1098</v>
      </c>
      <c r="D332" s="13" t="s">
        <v>694</v>
      </c>
      <c r="E332" s="25" t="s">
        <v>156</v>
      </c>
      <c r="F332" s="30">
        <v>3</v>
      </c>
      <c r="G332" s="37">
        <f>IFERROR(VLOOKUP(A332,ORÇ!A:J,7,0),VLOOKUP(A332,'Mapa de Cotações'!$A$3:$I$53,9,0))</f>
        <v>91.82</v>
      </c>
      <c r="H332" s="38">
        <f t="shared" si="16"/>
        <v>113.43</v>
      </c>
      <c r="I332" s="38">
        <f t="shared" si="17"/>
        <v>340.29</v>
      </c>
    </row>
    <row r="333" spans="1:9" ht="24" customHeight="1" x14ac:dyDescent="0.2">
      <c r="A333" s="13" t="s">
        <v>1101</v>
      </c>
      <c r="B333" s="13"/>
      <c r="C333" s="13" t="s">
        <v>1098</v>
      </c>
      <c r="D333" s="13" t="s">
        <v>695</v>
      </c>
      <c r="E333" s="25" t="s">
        <v>156</v>
      </c>
      <c r="F333" s="30">
        <v>1</v>
      </c>
      <c r="G333" s="37">
        <f>IFERROR(VLOOKUP(A333,ORÇ!A:J,7,0),VLOOKUP(A333,'Mapa de Cotações'!$A$3:$I$53,9,0))</f>
        <v>51.97</v>
      </c>
      <c r="H333" s="38">
        <f t="shared" si="16"/>
        <v>64.2</v>
      </c>
      <c r="I333" s="38">
        <f t="shared" si="17"/>
        <v>64.2</v>
      </c>
    </row>
    <row r="334" spans="1:9" ht="26.1" customHeight="1" x14ac:dyDescent="0.2">
      <c r="A334" s="5" t="s">
        <v>696</v>
      </c>
      <c r="B334" s="6">
        <v>103029</v>
      </c>
      <c r="C334" s="5" t="s">
        <v>25</v>
      </c>
      <c r="D334" s="5" t="s">
        <v>698</v>
      </c>
      <c r="E334" s="7" t="s">
        <v>156</v>
      </c>
      <c r="F334" s="28">
        <v>2</v>
      </c>
      <c r="G334" s="37">
        <f>IFERROR(VLOOKUP(A334,ORÇ!A:J,7,0),VLOOKUP(A334,'Mapa de Cotações'!$A$3:$I$53,9,0))</f>
        <v>36.590000000000003</v>
      </c>
      <c r="H334" s="37">
        <f t="shared" si="16"/>
        <v>45.2</v>
      </c>
      <c r="I334" s="37">
        <f t="shared" si="17"/>
        <v>90.4</v>
      </c>
    </row>
    <row r="335" spans="1:9" ht="39" customHeight="1" x14ac:dyDescent="0.2">
      <c r="A335" s="5" t="s">
        <v>3051</v>
      </c>
      <c r="B335" s="6">
        <v>92905</v>
      </c>
      <c r="C335" s="5" t="s">
        <v>25</v>
      </c>
      <c r="D335" s="5" t="s">
        <v>683</v>
      </c>
      <c r="E335" s="7" t="s">
        <v>156</v>
      </c>
      <c r="F335" s="28">
        <v>2</v>
      </c>
      <c r="G335" s="37">
        <f>IFERROR(VLOOKUP(A335,ORÇ!A:J,7,0),VLOOKUP(A335,'Mapa de Cotações'!$A$3:$I$53,9,0))</f>
        <v>46.42</v>
      </c>
      <c r="H335" s="37">
        <f>TRUNC(G335*(1+$G$5),2)</f>
        <v>57.34</v>
      </c>
      <c r="I335" s="37">
        <f>TRUNC(H335*F335,2)</f>
        <v>114.68</v>
      </c>
    </row>
    <row r="336" spans="1:9" ht="39" customHeight="1" x14ac:dyDescent="0.2">
      <c r="A336" s="5" t="s">
        <v>699</v>
      </c>
      <c r="B336" s="6">
        <v>100719</v>
      </c>
      <c r="C336" s="5" t="s">
        <v>25</v>
      </c>
      <c r="D336" s="5" t="s">
        <v>676</v>
      </c>
      <c r="E336" s="7" t="s">
        <v>27</v>
      </c>
      <c r="F336" s="28">
        <v>0.125</v>
      </c>
      <c r="G336" s="37">
        <f>IFERROR(VLOOKUP(A336,ORÇ!A:J,7,0),VLOOKUP(A336,'Mapa de Cotações'!$A$3:$I$53,9,0))</f>
        <v>10.71</v>
      </c>
      <c r="H336" s="37">
        <f t="shared" si="16"/>
        <v>13.23</v>
      </c>
      <c r="I336" s="37">
        <f t="shared" si="17"/>
        <v>1.65</v>
      </c>
    </row>
    <row r="337" spans="1:9" ht="24" customHeight="1" x14ac:dyDescent="0.2">
      <c r="A337" s="12">
        <v>9</v>
      </c>
      <c r="B337" s="12"/>
      <c r="C337" s="12"/>
      <c r="D337" s="12" t="s">
        <v>700</v>
      </c>
      <c r="E337" s="24"/>
      <c r="F337" s="27"/>
      <c r="G337" s="35"/>
      <c r="H337" s="35"/>
      <c r="I337" s="36">
        <f>SUM(I338:I380)</f>
        <v>186929.40999999997</v>
      </c>
    </row>
    <row r="338" spans="1:9" ht="39" customHeight="1" x14ac:dyDescent="0.2">
      <c r="A338" s="5" t="s">
        <v>701</v>
      </c>
      <c r="B338" s="6">
        <v>97886</v>
      </c>
      <c r="C338" s="5" t="s">
        <v>25</v>
      </c>
      <c r="D338" s="5" t="s">
        <v>703</v>
      </c>
      <c r="E338" s="7" t="s">
        <v>156</v>
      </c>
      <c r="F338" s="28">
        <v>1</v>
      </c>
      <c r="G338" s="37">
        <f>IFERROR(VLOOKUP(A338,ORÇ!A:J,7,0),VLOOKUP(A338,'Mapa de Cotações'!$A$3:$I$53,9,0))</f>
        <v>210.79</v>
      </c>
      <c r="H338" s="37">
        <f t="shared" si="16"/>
        <v>260.39999999999998</v>
      </c>
      <c r="I338" s="37">
        <f t="shared" ref="I338:I378" si="18">TRUNC(H338*F338,2)</f>
        <v>260.39999999999998</v>
      </c>
    </row>
    <row r="339" spans="1:9" ht="39" customHeight="1" x14ac:dyDescent="0.2">
      <c r="A339" s="5" t="s">
        <v>705</v>
      </c>
      <c r="B339" s="6">
        <v>91854</v>
      </c>
      <c r="C339" s="5" t="s">
        <v>25</v>
      </c>
      <c r="D339" s="5" t="s">
        <v>165</v>
      </c>
      <c r="E339" s="7" t="s">
        <v>31</v>
      </c>
      <c r="F339" s="28">
        <v>165.76</v>
      </c>
      <c r="G339" s="37">
        <f>IFERROR(VLOOKUP(A339,ORÇ!A:J,7,0),VLOOKUP(A339,'Mapa de Cotações'!$A$3:$I$53,9,0))</f>
        <v>12.26</v>
      </c>
      <c r="H339" s="37">
        <f t="shared" si="16"/>
        <v>15.14</v>
      </c>
      <c r="I339" s="37">
        <f t="shared" si="18"/>
        <v>2509.6</v>
      </c>
    </row>
    <row r="340" spans="1:9" ht="39" customHeight="1" x14ac:dyDescent="0.2">
      <c r="A340" s="5" t="s">
        <v>709</v>
      </c>
      <c r="B340" s="6">
        <v>91856</v>
      </c>
      <c r="C340" s="5" t="s">
        <v>25</v>
      </c>
      <c r="D340" s="5" t="s">
        <v>711</v>
      </c>
      <c r="E340" s="7" t="s">
        <v>31</v>
      </c>
      <c r="F340" s="28">
        <v>34.619999999999997</v>
      </c>
      <c r="G340" s="37">
        <f>IFERROR(VLOOKUP(A340,ORÇ!A:J,7,0),VLOOKUP(A340,'Mapa de Cotações'!$A$3:$I$53,9,0))</f>
        <v>15.37</v>
      </c>
      <c r="H340" s="37">
        <f t="shared" si="16"/>
        <v>18.98</v>
      </c>
      <c r="I340" s="37">
        <f t="shared" si="18"/>
        <v>657.08</v>
      </c>
    </row>
    <row r="341" spans="1:9" ht="39" customHeight="1" x14ac:dyDescent="0.2">
      <c r="A341" s="5" t="s">
        <v>712</v>
      </c>
      <c r="B341" s="6">
        <v>91868</v>
      </c>
      <c r="C341" s="5" t="s">
        <v>25</v>
      </c>
      <c r="D341" s="5" t="s">
        <v>714</v>
      </c>
      <c r="E341" s="7" t="s">
        <v>31</v>
      </c>
      <c r="F341" s="28">
        <v>19.2</v>
      </c>
      <c r="G341" s="37">
        <f>IFERROR(VLOOKUP(A341,ORÇ!A:J,7,0),VLOOKUP(A341,'Mapa de Cotações'!$A$3:$I$53,9,0))</f>
        <v>16.59</v>
      </c>
      <c r="H341" s="37">
        <f t="shared" si="16"/>
        <v>20.49</v>
      </c>
      <c r="I341" s="37">
        <f t="shared" si="18"/>
        <v>393.4</v>
      </c>
    </row>
    <row r="342" spans="1:9" ht="39" customHeight="1" x14ac:dyDescent="0.2">
      <c r="A342" s="5" t="s">
        <v>715</v>
      </c>
      <c r="B342" s="6">
        <v>91867</v>
      </c>
      <c r="C342" s="5" t="s">
        <v>25</v>
      </c>
      <c r="D342" s="5" t="s">
        <v>152</v>
      </c>
      <c r="E342" s="7" t="s">
        <v>31</v>
      </c>
      <c r="F342" s="28">
        <v>11.39</v>
      </c>
      <c r="G342" s="37">
        <f>IFERROR(VLOOKUP(A342,ORÇ!A:J,7,0),VLOOKUP(A342,'Mapa de Cotações'!$A$3:$I$53,9,0))</f>
        <v>12.11</v>
      </c>
      <c r="H342" s="37">
        <f t="shared" si="16"/>
        <v>14.96</v>
      </c>
      <c r="I342" s="37">
        <f t="shared" si="18"/>
        <v>170.39</v>
      </c>
    </row>
    <row r="343" spans="1:9" ht="26.1" customHeight="1" x14ac:dyDescent="0.2">
      <c r="A343" s="5" t="s">
        <v>716</v>
      </c>
      <c r="B343" s="6">
        <v>90447</v>
      </c>
      <c r="C343" s="5" t="s">
        <v>25</v>
      </c>
      <c r="D343" s="5" t="s">
        <v>718</v>
      </c>
      <c r="E343" s="7" t="s">
        <v>31</v>
      </c>
      <c r="F343" s="28">
        <v>200.38</v>
      </c>
      <c r="G343" s="37">
        <f>IFERROR(VLOOKUP(A343,ORÇ!A:J,7,0),VLOOKUP(A343,'Mapa de Cotações'!$A$3:$I$53,9,0))</f>
        <v>11.17</v>
      </c>
      <c r="H343" s="37">
        <f t="shared" si="16"/>
        <v>13.79</v>
      </c>
      <c r="I343" s="37">
        <f t="shared" si="18"/>
        <v>2763.24</v>
      </c>
    </row>
    <row r="344" spans="1:9" ht="39" customHeight="1" x14ac:dyDescent="0.2">
      <c r="A344" s="5" t="s">
        <v>719</v>
      </c>
      <c r="B344" s="6">
        <v>90466</v>
      </c>
      <c r="C344" s="5" t="s">
        <v>25</v>
      </c>
      <c r="D344" s="5" t="s">
        <v>721</v>
      </c>
      <c r="E344" s="7" t="s">
        <v>31</v>
      </c>
      <c r="F344" s="28">
        <v>200.38</v>
      </c>
      <c r="G344" s="37">
        <f>IFERROR(VLOOKUP(A344,ORÇ!A:J,7,0),VLOOKUP(A344,'Mapa de Cotações'!$A$3:$I$53,9,0))</f>
        <v>20.23</v>
      </c>
      <c r="H344" s="37">
        <f t="shared" si="16"/>
        <v>24.99</v>
      </c>
      <c r="I344" s="37">
        <f t="shared" si="18"/>
        <v>5007.49</v>
      </c>
    </row>
    <row r="345" spans="1:9" ht="39" customHeight="1" x14ac:dyDescent="0.2">
      <c r="A345" s="5" t="s">
        <v>722</v>
      </c>
      <c r="B345" s="6">
        <v>93008</v>
      </c>
      <c r="C345" s="5" t="s">
        <v>25</v>
      </c>
      <c r="D345" s="5" t="s">
        <v>724</v>
      </c>
      <c r="E345" s="7" t="s">
        <v>31</v>
      </c>
      <c r="F345" s="28">
        <v>22.2</v>
      </c>
      <c r="G345" s="37">
        <f>IFERROR(VLOOKUP(A345,ORÇ!A:J,7,0),VLOOKUP(A345,'Mapa de Cotações'!$A$3:$I$53,9,0))</f>
        <v>21.43</v>
      </c>
      <c r="H345" s="37">
        <f t="shared" si="16"/>
        <v>26.47</v>
      </c>
      <c r="I345" s="37">
        <f t="shared" si="18"/>
        <v>587.63</v>
      </c>
    </row>
    <row r="346" spans="1:9" ht="26.1" customHeight="1" x14ac:dyDescent="0.2">
      <c r="A346" s="8" t="s">
        <v>725</v>
      </c>
      <c r="B346" s="9">
        <v>39131</v>
      </c>
      <c r="C346" s="8" t="s">
        <v>25</v>
      </c>
      <c r="D346" s="8" t="s">
        <v>726</v>
      </c>
      <c r="E346" s="10" t="s">
        <v>156</v>
      </c>
      <c r="F346" s="29">
        <v>23</v>
      </c>
      <c r="G346" s="37">
        <f>IFERROR(VLOOKUP(A346,ORÇ!A:J,7,0),VLOOKUP(A346,'Mapa de Cotações'!$A$3:$I$53,9,0))</f>
        <v>3.94</v>
      </c>
      <c r="H346" s="37">
        <f t="shared" si="16"/>
        <v>4.8600000000000003</v>
      </c>
      <c r="I346" s="37">
        <f t="shared" si="18"/>
        <v>111.78</v>
      </c>
    </row>
    <row r="347" spans="1:9" ht="26.1" customHeight="1" x14ac:dyDescent="0.2">
      <c r="A347" s="184" t="s">
        <v>2853</v>
      </c>
      <c r="B347" s="9">
        <v>39129</v>
      </c>
      <c r="C347" s="8" t="s">
        <v>25</v>
      </c>
      <c r="D347" s="8" t="s">
        <v>704</v>
      </c>
      <c r="E347" s="10" t="s">
        <v>156</v>
      </c>
      <c r="F347" s="29">
        <v>20</v>
      </c>
      <c r="G347" s="37">
        <f>IFERROR(VLOOKUP(A347,ORÇ!A:J,7,0),VLOOKUP(A347,'Mapa de Cotações'!$A$3:$I$53,9,0))</f>
        <v>2.2200000000000002</v>
      </c>
      <c r="H347" s="37">
        <f>TRUNC(G347*(1+$G$5),2)</f>
        <v>2.74</v>
      </c>
      <c r="I347" s="37">
        <f>TRUNC(H347*F347,2)</f>
        <v>54.8</v>
      </c>
    </row>
    <row r="348" spans="1:9" ht="26.1" customHeight="1" x14ac:dyDescent="0.2">
      <c r="A348" s="8" t="s">
        <v>727</v>
      </c>
      <c r="B348" s="9">
        <v>39128</v>
      </c>
      <c r="C348" s="8" t="s">
        <v>25</v>
      </c>
      <c r="D348" s="8" t="s">
        <v>728</v>
      </c>
      <c r="E348" s="10" t="s">
        <v>156</v>
      </c>
      <c r="F348" s="29">
        <v>12</v>
      </c>
      <c r="G348" s="37">
        <f>IFERROR(VLOOKUP(A348,ORÇ!A:J,7,0),VLOOKUP(A348,'Mapa de Cotações'!$A$3:$I$53,9,0))</f>
        <v>2.0699999999999998</v>
      </c>
      <c r="H348" s="37">
        <f t="shared" si="16"/>
        <v>2.5499999999999998</v>
      </c>
      <c r="I348" s="37">
        <f t="shared" si="18"/>
        <v>30.6</v>
      </c>
    </row>
    <row r="349" spans="1:9" ht="26.1" customHeight="1" x14ac:dyDescent="0.2">
      <c r="A349" s="5" t="s">
        <v>729</v>
      </c>
      <c r="B349" s="6">
        <v>93358</v>
      </c>
      <c r="C349" s="5" t="s">
        <v>25</v>
      </c>
      <c r="D349" s="5" t="s">
        <v>48</v>
      </c>
      <c r="E349" s="7" t="s">
        <v>49</v>
      </c>
      <c r="F349" s="28">
        <v>1.58</v>
      </c>
      <c r="G349" s="37">
        <f>IFERROR(VLOOKUP(A349,ORÇ!A:J,7,0),VLOOKUP(A349,'Mapa de Cotações'!$A$3:$I$53,9,0))</f>
        <v>114.24</v>
      </c>
      <c r="H349" s="37">
        <f t="shared" si="16"/>
        <v>141.13</v>
      </c>
      <c r="I349" s="37">
        <f t="shared" si="18"/>
        <v>222.98</v>
      </c>
    </row>
    <row r="350" spans="1:9" ht="26.1" customHeight="1" x14ac:dyDescent="0.2">
      <c r="A350" s="5" t="s">
        <v>730</v>
      </c>
      <c r="B350" s="6">
        <v>93382</v>
      </c>
      <c r="C350" s="5" t="s">
        <v>25</v>
      </c>
      <c r="D350" s="5" t="s">
        <v>55</v>
      </c>
      <c r="E350" s="7" t="s">
        <v>49</v>
      </c>
      <c r="F350" s="28">
        <v>1.58</v>
      </c>
      <c r="G350" s="37">
        <f>IFERROR(VLOOKUP(A350,ORÇ!A:J,7,0),VLOOKUP(A350,'Mapa de Cotações'!$A$3:$I$53,9,0))</f>
        <v>32.28</v>
      </c>
      <c r="H350" s="37">
        <f t="shared" si="16"/>
        <v>39.869999999999997</v>
      </c>
      <c r="I350" s="37">
        <f t="shared" si="18"/>
        <v>62.99</v>
      </c>
    </row>
    <row r="351" spans="1:9" ht="26.1" customHeight="1" x14ac:dyDescent="0.2">
      <c r="A351" s="8" t="s">
        <v>731</v>
      </c>
      <c r="B351" s="9">
        <v>39130</v>
      </c>
      <c r="C351" s="8" t="s">
        <v>25</v>
      </c>
      <c r="D351" s="8" t="s">
        <v>732</v>
      </c>
      <c r="E351" s="10" t="s">
        <v>156</v>
      </c>
      <c r="F351" s="29">
        <v>22</v>
      </c>
      <c r="G351" s="37">
        <f>IFERROR(VLOOKUP(A351,ORÇ!A:J,7,0),VLOOKUP(A351,'Mapa de Cotações'!$A$3:$I$53,9,0))</f>
        <v>3.6</v>
      </c>
      <c r="H351" s="37">
        <f t="shared" si="16"/>
        <v>4.4400000000000004</v>
      </c>
      <c r="I351" s="37">
        <f t="shared" si="18"/>
        <v>97.68</v>
      </c>
    </row>
    <row r="352" spans="1:9" ht="26.1" customHeight="1" x14ac:dyDescent="0.2">
      <c r="A352" s="8" t="s">
        <v>733</v>
      </c>
      <c r="B352" s="9">
        <v>21128</v>
      </c>
      <c r="C352" s="8" t="s">
        <v>25</v>
      </c>
      <c r="D352" s="8" t="s">
        <v>734</v>
      </c>
      <c r="E352" s="10" t="s">
        <v>31</v>
      </c>
      <c r="F352" s="29">
        <v>11</v>
      </c>
      <c r="G352" s="37">
        <f>IFERROR(VLOOKUP(A352,ORÇ!A:J,7,0),VLOOKUP(A352,'Mapa de Cotações'!$A$3:$I$53,9,0))</f>
        <v>9.5500000000000007</v>
      </c>
      <c r="H352" s="37">
        <f t="shared" si="16"/>
        <v>11.79</v>
      </c>
      <c r="I352" s="37">
        <f t="shared" si="18"/>
        <v>129.69</v>
      </c>
    </row>
    <row r="353" spans="1:9" ht="26.1" customHeight="1" x14ac:dyDescent="0.2">
      <c r="A353" s="8" t="s">
        <v>735</v>
      </c>
      <c r="B353" s="9">
        <v>21136</v>
      </c>
      <c r="C353" s="8" t="s">
        <v>25</v>
      </c>
      <c r="D353" s="8" t="s">
        <v>736</v>
      </c>
      <c r="E353" s="10" t="s">
        <v>31</v>
      </c>
      <c r="F353" s="29">
        <v>4.5</v>
      </c>
      <c r="G353" s="37">
        <f>IFERROR(VLOOKUP(A353,ORÇ!A:J,7,0),VLOOKUP(A353,'Mapa de Cotações'!$A$3:$I$53,9,0))</f>
        <v>12.34</v>
      </c>
      <c r="H353" s="37">
        <f t="shared" si="16"/>
        <v>15.24</v>
      </c>
      <c r="I353" s="37">
        <f t="shared" si="18"/>
        <v>68.58</v>
      </c>
    </row>
    <row r="354" spans="1:9" ht="26.1" customHeight="1" x14ac:dyDescent="0.2">
      <c r="A354" s="8" t="s">
        <v>737</v>
      </c>
      <c r="B354" s="9">
        <v>21135</v>
      </c>
      <c r="C354" s="8" t="s">
        <v>25</v>
      </c>
      <c r="D354" s="8" t="s">
        <v>738</v>
      </c>
      <c r="E354" s="10" t="s">
        <v>31</v>
      </c>
      <c r="F354" s="29">
        <v>19.72</v>
      </c>
      <c r="G354" s="37">
        <f>IFERROR(VLOOKUP(A354,ORÇ!A:J,7,0),VLOOKUP(A354,'Mapa de Cotações'!$A$3:$I$53,9,0))</f>
        <v>23.74</v>
      </c>
      <c r="H354" s="37">
        <f t="shared" si="16"/>
        <v>29.32</v>
      </c>
      <c r="I354" s="37">
        <f t="shared" si="18"/>
        <v>578.19000000000005</v>
      </c>
    </row>
    <row r="355" spans="1:9" ht="26.1" customHeight="1" x14ac:dyDescent="0.2">
      <c r="A355" s="8" t="s">
        <v>739</v>
      </c>
      <c r="B355" s="9">
        <v>21130</v>
      </c>
      <c r="C355" s="8" t="s">
        <v>25</v>
      </c>
      <c r="D355" s="8" t="s">
        <v>740</v>
      </c>
      <c r="E355" s="10" t="s">
        <v>31</v>
      </c>
      <c r="F355" s="29">
        <v>3</v>
      </c>
      <c r="G355" s="37">
        <f>IFERROR(VLOOKUP(A355,ORÇ!A:J,7,0),VLOOKUP(A355,'Mapa de Cotações'!$A$3:$I$53,9,0))</f>
        <v>24.12</v>
      </c>
      <c r="H355" s="37">
        <f t="shared" si="16"/>
        <v>29.79</v>
      </c>
      <c r="I355" s="37">
        <f t="shared" si="18"/>
        <v>89.37</v>
      </c>
    </row>
    <row r="356" spans="1:9" ht="39" customHeight="1" x14ac:dyDescent="0.2">
      <c r="A356" s="5" t="s">
        <v>741</v>
      </c>
      <c r="B356" s="6">
        <v>93010</v>
      </c>
      <c r="C356" s="5" t="s">
        <v>25</v>
      </c>
      <c r="D356" s="5" t="s">
        <v>743</v>
      </c>
      <c r="E356" s="7" t="s">
        <v>31</v>
      </c>
      <c r="F356" s="28">
        <v>5.3</v>
      </c>
      <c r="G356" s="37">
        <f>IFERROR(VLOOKUP(A356,ORÇ!A:J,7,0),VLOOKUP(A356,'Mapa de Cotações'!$A$3:$I$53,9,0))</f>
        <v>43.13</v>
      </c>
      <c r="H356" s="37">
        <f t="shared" si="16"/>
        <v>53.28</v>
      </c>
      <c r="I356" s="37">
        <f t="shared" si="18"/>
        <v>282.38</v>
      </c>
    </row>
    <row r="357" spans="1:9" ht="26.1" customHeight="1" x14ac:dyDescent="0.2">
      <c r="A357" s="8" t="s">
        <v>744</v>
      </c>
      <c r="B357" s="9">
        <v>38083</v>
      </c>
      <c r="C357" s="8" t="s">
        <v>25</v>
      </c>
      <c r="D357" s="8" t="s">
        <v>746</v>
      </c>
      <c r="E357" s="10" t="s">
        <v>156</v>
      </c>
      <c r="F357" s="29">
        <v>480</v>
      </c>
      <c r="G357" s="37">
        <f>IFERROR(VLOOKUP(A357,ORÇ!A:J,7,0),VLOOKUP(A357,'Mapa de Cotações'!$A$3:$I$53,9,0))</f>
        <v>35.32</v>
      </c>
      <c r="H357" s="37">
        <f t="shared" si="16"/>
        <v>43.63</v>
      </c>
      <c r="I357" s="37">
        <f t="shared" si="18"/>
        <v>20942.400000000001</v>
      </c>
    </row>
    <row r="358" spans="1:9" ht="26.1" customHeight="1" x14ac:dyDescent="0.2">
      <c r="A358" s="5" t="s">
        <v>747</v>
      </c>
      <c r="B358" s="6">
        <v>98304</v>
      </c>
      <c r="C358" s="5" t="s">
        <v>25</v>
      </c>
      <c r="D358" s="5" t="s">
        <v>749</v>
      </c>
      <c r="E358" s="7" t="s">
        <v>156</v>
      </c>
      <c r="F358" s="28">
        <v>6</v>
      </c>
      <c r="G358" s="37">
        <f>IFERROR(VLOOKUP(A358,ORÇ!A:J,7,0),VLOOKUP(A358,'Mapa de Cotações'!$A$3:$I$53,9,0))</f>
        <v>3602.01</v>
      </c>
      <c r="H358" s="37">
        <f t="shared" si="16"/>
        <v>4449.92</v>
      </c>
      <c r="I358" s="37">
        <f t="shared" si="18"/>
        <v>26699.52</v>
      </c>
    </row>
    <row r="359" spans="1:9" ht="26.1" customHeight="1" x14ac:dyDescent="0.2">
      <c r="A359" s="13" t="s">
        <v>1102</v>
      </c>
      <c r="B359" s="13"/>
      <c r="C359" s="13" t="s">
        <v>1098</v>
      </c>
      <c r="D359" s="13" t="s">
        <v>750</v>
      </c>
      <c r="E359" s="25" t="s">
        <v>156</v>
      </c>
      <c r="F359" s="30">
        <v>1</v>
      </c>
      <c r="G359" s="37">
        <f>IFERROR(VLOOKUP(A359,ORÇ!A:J,7,0),VLOOKUP(A359,'Mapa de Cotações'!$A$3:$I$53,9,0))</f>
        <v>709.7</v>
      </c>
      <c r="H359" s="38">
        <f t="shared" si="16"/>
        <v>876.76</v>
      </c>
      <c r="I359" s="38">
        <f t="shared" si="18"/>
        <v>876.76</v>
      </c>
    </row>
    <row r="360" spans="1:9" ht="26.1" customHeight="1" x14ac:dyDescent="0.2">
      <c r="A360" s="13" t="s">
        <v>1103</v>
      </c>
      <c r="B360" s="13"/>
      <c r="C360" s="13" t="s">
        <v>1098</v>
      </c>
      <c r="D360" s="13" t="s">
        <v>751</v>
      </c>
      <c r="E360" s="25" t="s">
        <v>156</v>
      </c>
      <c r="F360" s="30">
        <v>1</v>
      </c>
      <c r="G360" s="37">
        <f>IFERROR(VLOOKUP(A360,ORÇ!A:J,7,0),VLOOKUP(A360,'Mapa de Cotações'!$A$3:$I$53,9,0))</f>
        <v>2311.9499999999998</v>
      </c>
      <c r="H360" s="38">
        <f t="shared" si="16"/>
        <v>2856.18</v>
      </c>
      <c r="I360" s="38">
        <f t="shared" si="18"/>
        <v>2856.18</v>
      </c>
    </row>
    <row r="361" spans="1:9" ht="26.1" customHeight="1" x14ac:dyDescent="0.2">
      <c r="A361" s="5" t="s">
        <v>752</v>
      </c>
      <c r="B361" s="6">
        <v>98307</v>
      </c>
      <c r="C361" s="5" t="s">
        <v>25</v>
      </c>
      <c r="D361" s="5" t="s">
        <v>754</v>
      </c>
      <c r="E361" s="7" t="s">
        <v>156</v>
      </c>
      <c r="F361" s="28">
        <v>480</v>
      </c>
      <c r="G361" s="37">
        <f>IFERROR(VLOOKUP(A361,ORÇ!A:J,7,0),VLOOKUP(A361,'Mapa de Cotações'!$A$3:$I$53,9,0))</f>
        <v>49.78</v>
      </c>
      <c r="H361" s="37">
        <f t="shared" si="16"/>
        <v>61.49</v>
      </c>
      <c r="I361" s="37">
        <f t="shared" si="18"/>
        <v>29515.200000000001</v>
      </c>
    </row>
    <row r="362" spans="1:9" ht="26.1" customHeight="1" x14ac:dyDescent="0.2">
      <c r="A362" s="8" t="s">
        <v>755</v>
      </c>
      <c r="B362" s="9">
        <v>39603</v>
      </c>
      <c r="C362" s="8" t="s">
        <v>25</v>
      </c>
      <c r="D362" s="8" t="s">
        <v>756</v>
      </c>
      <c r="E362" s="10" t="s">
        <v>156</v>
      </c>
      <c r="F362" s="29">
        <v>1040</v>
      </c>
      <c r="G362" s="37">
        <f>IFERROR(VLOOKUP(A362,ORÇ!A:J,7,0),VLOOKUP(A362,'Mapa de Cotações'!$A$3:$I$53,9,0))</f>
        <v>3.47</v>
      </c>
      <c r="H362" s="37">
        <f t="shared" si="16"/>
        <v>4.28</v>
      </c>
      <c r="I362" s="37">
        <f t="shared" si="18"/>
        <v>4451.2</v>
      </c>
    </row>
    <row r="363" spans="1:9" ht="24" customHeight="1" x14ac:dyDescent="0.2">
      <c r="A363" s="13" t="s">
        <v>1104</v>
      </c>
      <c r="B363" s="13"/>
      <c r="C363" s="13" t="s">
        <v>1098</v>
      </c>
      <c r="D363" s="13" t="s">
        <v>757</v>
      </c>
      <c r="E363" s="25" t="s">
        <v>156</v>
      </c>
      <c r="F363" s="30">
        <v>4</v>
      </c>
      <c r="G363" s="37">
        <f>IFERROR(VLOOKUP(A363,ORÇ!A:J,7,0),VLOOKUP(A363,'Mapa de Cotações'!$A$3:$I$53,9,0))</f>
        <v>115</v>
      </c>
      <c r="H363" s="38">
        <f t="shared" si="16"/>
        <v>142.07</v>
      </c>
      <c r="I363" s="38">
        <f t="shared" si="18"/>
        <v>568.28</v>
      </c>
    </row>
    <row r="364" spans="1:9" ht="26.1" customHeight="1" x14ac:dyDescent="0.2">
      <c r="A364" s="8" t="s">
        <v>758</v>
      </c>
      <c r="B364" s="9">
        <v>1872</v>
      </c>
      <c r="C364" s="8" t="s">
        <v>25</v>
      </c>
      <c r="D364" s="8" t="s">
        <v>760</v>
      </c>
      <c r="E364" s="10" t="s">
        <v>156</v>
      </c>
      <c r="F364" s="29">
        <v>62</v>
      </c>
      <c r="G364" s="37">
        <f>IFERROR(VLOOKUP(A364,ORÇ!A:J,7,0),VLOOKUP(A364,'Mapa de Cotações'!$A$3:$I$53,9,0))</f>
        <v>2.62</v>
      </c>
      <c r="H364" s="37">
        <f t="shared" si="16"/>
        <v>3.23</v>
      </c>
      <c r="I364" s="37">
        <f t="shared" si="18"/>
        <v>200.26</v>
      </c>
    </row>
    <row r="365" spans="1:9" ht="26.1" customHeight="1" x14ac:dyDescent="0.2">
      <c r="A365" s="8" t="s">
        <v>761</v>
      </c>
      <c r="B365" s="9">
        <v>1893</v>
      </c>
      <c r="C365" s="8" t="s">
        <v>25</v>
      </c>
      <c r="D365" s="8" t="s">
        <v>762</v>
      </c>
      <c r="E365" s="10" t="s">
        <v>156</v>
      </c>
      <c r="F365" s="29">
        <v>4</v>
      </c>
      <c r="G365" s="37">
        <f>IFERROR(VLOOKUP(A365,ORÇ!A:J,7,0),VLOOKUP(A365,'Mapa de Cotações'!$A$3:$I$53,9,0))</f>
        <v>3.93</v>
      </c>
      <c r="H365" s="37">
        <f t="shared" si="16"/>
        <v>4.8499999999999996</v>
      </c>
      <c r="I365" s="37">
        <f t="shared" si="18"/>
        <v>19.399999999999999</v>
      </c>
    </row>
    <row r="366" spans="1:9" ht="26.1" customHeight="1" x14ac:dyDescent="0.2">
      <c r="A366" s="8" t="s">
        <v>763</v>
      </c>
      <c r="B366" s="9">
        <v>1892</v>
      </c>
      <c r="C366" s="8" t="s">
        <v>25</v>
      </c>
      <c r="D366" s="8" t="s">
        <v>764</v>
      </c>
      <c r="E366" s="10" t="s">
        <v>156</v>
      </c>
      <c r="F366" s="29">
        <v>2</v>
      </c>
      <c r="G366" s="37">
        <f>IFERROR(VLOOKUP(A366,ORÇ!A:J,7,0),VLOOKUP(A366,'Mapa de Cotações'!$A$3:$I$53,9,0))</f>
        <v>1.84</v>
      </c>
      <c r="H366" s="37">
        <f t="shared" si="16"/>
        <v>2.27</v>
      </c>
      <c r="I366" s="37">
        <f t="shared" si="18"/>
        <v>4.54</v>
      </c>
    </row>
    <row r="367" spans="1:9" ht="26.1" customHeight="1" x14ac:dyDescent="0.2">
      <c r="A367" s="8" t="s">
        <v>765</v>
      </c>
      <c r="B367" s="9">
        <v>1891</v>
      </c>
      <c r="C367" s="8" t="s">
        <v>25</v>
      </c>
      <c r="D367" s="8" t="s">
        <v>767</v>
      </c>
      <c r="E367" s="10" t="s">
        <v>156</v>
      </c>
      <c r="F367" s="29">
        <v>1</v>
      </c>
      <c r="G367" s="37">
        <f>IFERROR(VLOOKUP(A367,ORÇ!A:J,7,0),VLOOKUP(A367,'Mapa de Cotações'!$A$3:$I$53,9,0))</f>
        <v>1.32</v>
      </c>
      <c r="H367" s="37">
        <f t="shared" si="16"/>
        <v>1.63</v>
      </c>
      <c r="I367" s="37">
        <f t="shared" si="18"/>
        <v>1.63</v>
      </c>
    </row>
    <row r="368" spans="1:9" ht="24" customHeight="1" x14ac:dyDescent="0.2">
      <c r="A368" s="8" t="s">
        <v>768</v>
      </c>
      <c r="B368" s="9">
        <v>4374</v>
      </c>
      <c r="C368" s="8" t="s">
        <v>25</v>
      </c>
      <c r="D368" s="8" t="s">
        <v>769</v>
      </c>
      <c r="E368" s="10" t="s">
        <v>156</v>
      </c>
      <c r="F368" s="29">
        <v>171</v>
      </c>
      <c r="G368" s="37">
        <f>IFERROR(VLOOKUP(A368,ORÇ!A:J,7,0),VLOOKUP(A368,'Mapa de Cotações'!$A$3:$I$53,9,0))</f>
        <v>0.37</v>
      </c>
      <c r="H368" s="37">
        <f t="shared" si="16"/>
        <v>0.45</v>
      </c>
      <c r="I368" s="37">
        <f t="shared" si="18"/>
        <v>76.95</v>
      </c>
    </row>
    <row r="369" spans="1:9" ht="24" customHeight="1" x14ac:dyDescent="0.2">
      <c r="A369" s="8" t="s">
        <v>770</v>
      </c>
      <c r="B369" s="9">
        <v>11945</v>
      </c>
      <c r="C369" s="8" t="s">
        <v>25</v>
      </c>
      <c r="D369" s="8" t="s">
        <v>771</v>
      </c>
      <c r="E369" s="10" t="s">
        <v>156</v>
      </c>
      <c r="F369" s="29">
        <v>12</v>
      </c>
      <c r="G369" s="37">
        <f>IFERROR(VLOOKUP(A369,ORÇ!A:J,7,0),VLOOKUP(A369,'Mapa de Cotações'!$A$3:$I$53,9,0))</f>
        <v>0.06</v>
      </c>
      <c r="H369" s="37">
        <f t="shared" si="16"/>
        <v>7.0000000000000007E-2</v>
      </c>
      <c r="I369" s="37">
        <f t="shared" si="18"/>
        <v>0.84</v>
      </c>
    </row>
    <row r="370" spans="1:9" ht="24" customHeight="1" x14ac:dyDescent="0.2">
      <c r="A370" s="8" t="s">
        <v>772</v>
      </c>
      <c r="B370" s="9">
        <v>4375</v>
      </c>
      <c r="C370" s="8" t="s">
        <v>25</v>
      </c>
      <c r="D370" s="8" t="s">
        <v>773</v>
      </c>
      <c r="E370" s="10" t="s">
        <v>156</v>
      </c>
      <c r="F370" s="29">
        <v>90</v>
      </c>
      <c r="G370" s="37">
        <f>IFERROR(VLOOKUP(A370,ORÇ!A:J,7,0),VLOOKUP(A370,'Mapa de Cotações'!$A$3:$I$53,9,0))</f>
        <v>0.1</v>
      </c>
      <c r="H370" s="37">
        <f t="shared" si="16"/>
        <v>0.12</v>
      </c>
      <c r="I370" s="37">
        <f t="shared" si="18"/>
        <v>10.8</v>
      </c>
    </row>
    <row r="371" spans="1:9" ht="26.1" customHeight="1" x14ac:dyDescent="0.2">
      <c r="A371" s="8" t="s">
        <v>774</v>
      </c>
      <c r="B371" s="9">
        <v>379</v>
      </c>
      <c r="C371" s="8" t="s">
        <v>25</v>
      </c>
      <c r="D371" s="8" t="s">
        <v>775</v>
      </c>
      <c r="E371" s="10" t="s">
        <v>156</v>
      </c>
      <c r="F371" s="29">
        <v>171</v>
      </c>
      <c r="G371" s="37">
        <f>IFERROR(VLOOKUP(A371,ORÇ!A:J,7,0),VLOOKUP(A371,'Mapa de Cotações'!$A$3:$I$53,9,0))</f>
        <v>1.57</v>
      </c>
      <c r="H371" s="37">
        <f t="shared" si="16"/>
        <v>1.93</v>
      </c>
      <c r="I371" s="37">
        <f t="shared" si="18"/>
        <v>330.03</v>
      </c>
    </row>
    <row r="372" spans="1:9" ht="26.1" customHeight="1" x14ac:dyDescent="0.2">
      <c r="A372" s="8" t="s">
        <v>776</v>
      </c>
      <c r="B372" s="9">
        <v>40552</v>
      </c>
      <c r="C372" s="8" t="s">
        <v>25</v>
      </c>
      <c r="D372" s="8" t="s">
        <v>777</v>
      </c>
      <c r="E372" s="10" t="s">
        <v>778</v>
      </c>
      <c r="F372" s="29">
        <v>1</v>
      </c>
      <c r="G372" s="37">
        <f>IFERROR(VLOOKUP(A372,ORÇ!A:J,7,0),VLOOKUP(A372,'Mapa de Cotações'!$A$3:$I$53,9,0))</f>
        <v>46.75</v>
      </c>
      <c r="H372" s="37">
        <f t="shared" si="16"/>
        <v>57.75</v>
      </c>
      <c r="I372" s="37">
        <f t="shared" si="18"/>
        <v>57.75</v>
      </c>
    </row>
    <row r="373" spans="1:9" ht="24" customHeight="1" x14ac:dyDescent="0.2">
      <c r="A373" s="8" t="s">
        <v>779</v>
      </c>
      <c r="B373" s="9">
        <v>39996</v>
      </c>
      <c r="C373" s="8" t="s">
        <v>25</v>
      </c>
      <c r="D373" s="8" t="s">
        <v>781</v>
      </c>
      <c r="E373" s="10" t="s">
        <v>31</v>
      </c>
      <c r="F373" s="29">
        <v>171</v>
      </c>
      <c r="G373" s="37">
        <f>IFERROR(VLOOKUP(A373,ORÇ!A:J,7,0),VLOOKUP(A373,'Mapa de Cotações'!$A$3:$I$53,9,0))</f>
        <v>3.04</v>
      </c>
      <c r="H373" s="37">
        <f t="shared" si="16"/>
        <v>3.75</v>
      </c>
      <c r="I373" s="37">
        <f t="shared" si="18"/>
        <v>641.25</v>
      </c>
    </row>
    <row r="374" spans="1:9" ht="39" customHeight="1" x14ac:dyDescent="0.2">
      <c r="A374" s="5" t="s">
        <v>782</v>
      </c>
      <c r="B374" s="6">
        <v>98295</v>
      </c>
      <c r="C374" s="5" t="s">
        <v>25</v>
      </c>
      <c r="D374" s="5" t="s">
        <v>784</v>
      </c>
      <c r="E374" s="7" t="s">
        <v>31</v>
      </c>
      <c r="F374" s="28">
        <v>2867.44</v>
      </c>
      <c r="G374" s="37">
        <f>IFERROR(VLOOKUP(A374,ORÇ!A:J,7,0),VLOOKUP(A374,'Mapa de Cotações'!$A$3:$I$53,9,0))</f>
        <v>5.88</v>
      </c>
      <c r="H374" s="37">
        <f t="shared" si="16"/>
        <v>7.26</v>
      </c>
      <c r="I374" s="37">
        <f t="shared" si="18"/>
        <v>20817.61</v>
      </c>
    </row>
    <row r="375" spans="1:9" ht="39" customHeight="1" x14ac:dyDescent="0.2">
      <c r="A375" s="5" t="s">
        <v>785</v>
      </c>
      <c r="B375" s="6">
        <v>98297</v>
      </c>
      <c r="C375" s="5" t="s">
        <v>25</v>
      </c>
      <c r="D375" s="5" t="s">
        <v>787</v>
      </c>
      <c r="E375" s="7" t="s">
        <v>31</v>
      </c>
      <c r="F375" s="28">
        <v>4194.95</v>
      </c>
      <c r="G375" s="37">
        <f>IFERROR(VLOOKUP(A375,ORÇ!A:J,7,0),VLOOKUP(A375,'Mapa de Cotações'!$A$3:$I$53,9,0))</f>
        <v>8.51</v>
      </c>
      <c r="H375" s="37">
        <f t="shared" si="16"/>
        <v>10.51</v>
      </c>
      <c r="I375" s="37">
        <f t="shared" si="18"/>
        <v>44088.92</v>
      </c>
    </row>
    <row r="376" spans="1:9" ht="26.1" customHeight="1" x14ac:dyDescent="0.2">
      <c r="A376" s="13" t="s">
        <v>3052</v>
      </c>
      <c r="B376" s="13"/>
      <c r="C376" s="13" t="s">
        <v>1098</v>
      </c>
      <c r="D376" s="13" t="s">
        <v>788</v>
      </c>
      <c r="E376" s="25" t="s">
        <v>156</v>
      </c>
      <c r="F376" s="30">
        <v>207.85</v>
      </c>
      <c r="G376" s="37">
        <f>IFERROR(VLOOKUP(A376,ORÇ!A:J,7,0),VLOOKUP(A376,'Mapa de Cotações'!$A$3:$I$53,9,0))</f>
        <v>41.49</v>
      </c>
      <c r="H376" s="38">
        <f t="shared" si="16"/>
        <v>51.25</v>
      </c>
      <c r="I376" s="38">
        <f t="shared" si="18"/>
        <v>10652.31</v>
      </c>
    </row>
    <row r="377" spans="1:9" ht="26.1" customHeight="1" x14ac:dyDescent="0.2">
      <c r="A377" s="13" t="s">
        <v>1105</v>
      </c>
      <c r="B377" s="13"/>
      <c r="C377" s="13" t="s">
        <v>1098</v>
      </c>
      <c r="D377" s="13" t="s">
        <v>789</v>
      </c>
      <c r="E377" s="25" t="s">
        <v>156</v>
      </c>
      <c r="F377" s="30">
        <v>19.149999999999999</v>
      </c>
      <c r="G377" s="37">
        <f>IFERROR(VLOOKUP(A377,ORÇ!A:J,7,0),VLOOKUP(A377,'Mapa de Cotações'!$A$3:$I$53,9,0))</f>
        <v>41.49</v>
      </c>
      <c r="H377" s="38">
        <f t="shared" si="16"/>
        <v>51.25</v>
      </c>
      <c r="I377" s="38">
        <f t="shared" si="18"/>
        <v>981.43</v>
      </c>
    </row>
    <row r="378" spans="1:9" ht="26.1" customHeight="1" x14ac:dyDescent="0.2">
      <c r="A378" s="13" t="s">
        <v>1106</v>
      </c>
      <c r="B378" s="13"/>
      <c r="C378" s="13" t="s">
        <v>1098</v>
      </c>
      <c r="D378" s="13" t="s">
        <v>790</v>
      </c>
      <c r="E378" s="25" t="s">
        <v>156</v>
      </c>
      <c r="F378" s="30">
        <v>1</v>
      </c>
      <c r="G378" s="37">
        <f>IFERROR(VLOOKUP(A378,ORÇ!A:J,7,0),VLOOKUP(A378,'Mapa de Cotações'!$A$3:$I$53,9,0))</f>
        <v>23.52</v>
      </c>
      <c r="H378" s="38">
        <f t="shared" si="16"/>
        <v>29.05</v>
      </c>
      <c r="I378" s="38">
        <f t="shared" si="18"/>
        <v>29.05</v>
      </c>
    </row>
    <row r="379" spans="1:9" ht="26.1" customHeight="1" x14ac:dyDescent="0.2">
      <c r="A379" s="13" t="s">
        <v>1107</v>
      </c>
      <c r="B379" s="13"/>
      <c r="C379" s="13" t="s">
        <v>1098</v>
      </c>
      <c r="D379" s="13" t="s">
        <v>791</v>
      </c>
      <c r="E379" s="25" t="s">
        <v>156</v>
      </c>
      <c r="F379" s="30">
        <v>7</v>
      </c>
      <c r="G379" s="37">
        <f>IFERROR(VLOOKUP(A379,ORÇ!A:J,7,0),VLOOKUP(A379,'Mapa de Cotações'!$A$3:$I$53,9,0))</f>
        <v>1.8</v>
      </c>
      <c r="H379" s="38">
        <f t="shared" ref="H379:H380" si="19">TRUNC(G379*(1+$G$5),2)</f>
        <v>2.2200000000000002</v>
      </c>
      <c r="I379" s="38">
        <f t="shared" ref="I379:I380" si="20">TRUNC(H379*F379,2)</f>
        <v>15.54</v>
      </c>
    </row>
    <row r="380" spans="1:9" ht="26.1" customHeight="1" x14ac:dyDescent="0.2">
      <c r="A380" s="5" t="s">
        <v>3053</v>
      </c>
      <c r="B380" s="6">
        <v>98305</v>
      </c>
      <c r="C380" s="5" t="s">
        <v>25</v>
      </c>
      <c r="D380" s="5" t="s">
        <v>708</v>
      </c>
      <c r="E380" s="7" t="s">
        <v>156</v>
      </c>
      <c r="F380" s="28">
        <v>3</v>
      </c>
      <c r="G380" s="37">
        <f>IFERROR(VLOOKUP(A380,ORÇ!A:J,7,0),VLOOKUP(A380,'Mapa de Cotações'!$A$3:$I$53,9,0))</f>
        <v>2431.9499999999998</v>
      </c>
      <c r="H380" s="37">
        <f t="shared" si="19"/>
        <v>3004.43</v>
      </c>
      <c r="I380" s="37">
        <f t="shared" si="20"/>
        <v>9013.2900000000009</v>
      </c>
    </row>
    <row r="381" spans="1:9" ht="26.1" customHeight="1" x14ac:dyDescent="0.2">
      <c r="A381" s="12">
        <v>10</v>
      </c>
      <c r="B381" s="12"/>
      <c r="C381" s="12"/>
      <c r="D381" s="12" t="s">
        <v>792</v>
      </c>
      <c r="E381" s="24"/>
      <c r="F381" s="27"/>
      <c r="G381" s="35"/>
      <c r="H381" s="35"/>
      <c r="I381" s="36">
        <f>SUM(I382:I402)</f>
        <v>151923.72999999998</v>
      </c>
    </row>
    <row r="382" spans="1:9" ht="26.1" customHeight="1" x14ac:dyDescent="0.2">
      <c r="A382" s="5" t="s">
        <v>794</v>
      </c>
      <c r="B382" s="6">
        <v>96989</v>
      </c>
      <c r="C382" s="5" t="s">
        <v>25</v>
      </c>
      <c r="D382" s="5" t="s">
        <v>796</v>
      </c>
      <c r="E382" s="7" t="s">
        <v>156</v>
      </c>
      <c r="F382" s="28">
        <v>1</v>
      </c>
      <c r="G382" s="37">
        <f>IFERROR(VLOOKUP(A382,ORÇ!A:J,7,0),VLOOKUP(A382,'Mapa de Cotações'!$A$3:$I$53,9,0))</f>
        <v>155.46</v>
      </c>
      <c r="H382" s="37">
        <f t="shared" si="16"/>
        <v>192.05</v>
      </c>
      <c r="I382" s="37">
        <f t="shared" ref="I382:I402" si="21">TRUNC(H382*F382,2)</f>
        <v>192.05</v>
      </c>
    </row>
    <row r="383" spans="1:9" ht="26.1" customHeight="1" x14ac:dyDescent="0.2">
      <c r="A383" s="5" t="s">
        <v>800</v>
      </c>
      <c r="B383" s="6">
        <v>96977</v>
      </c>
      <c r="C383" s="5" t="s">
        <v>25</v>
      </c>
      <c r="D383" s="5" t="s">
        <v>802</v>
      </c>
      <c r="E383" s="7" t="s">
        <v>31</v>
      </c>
      <c r="F383" s="28">
        <v>340</v>
      </c>
      <c r="G383" s="37">
        <f>IFERROR(VLOOKUP(A383,ORÇ!A:J,7,0),VLOOKUP(A383,'Mapa de Cotações'!$A$3:$I$53,9,0))</f>
        <v>53.04</v>
      </c>
      <c r="H383" s="37">
        <f t="shared" si="16"/>
        <v>65.52</v>
      </c>
      <c r="I383" s="37">
        <f t="shared" si="21"/>
        <v>22276.799999999999</v>
      </c>
    </row>
    <row r="384" spans="1:9" ht="26.1" customHeight="1" x14ac:dyDescent="0.2">
      <c r="A384" s="5" t="s">
        <v>803</v>
      </c>
      <c r="B384" s="6">
        <v>96987</v>
      </c>
      <c r="C384" s="5" t="s">
        <v>25</v>
      </c>
      <c r="D384" s="5" t="s">
        <v>805</v>
      </c>
      <c r="E384" s="7" t="s">
        <v>156</v>
      </c>
      <c r="F384" s="28">
        <v>1</v>
      </c>
      <c r="G384" s="37">
        <f>IFERROR(VLOOKUP(A384,ORÇ!A:J,7,0),VLOOKUP(A384,'Mapa de Cotações'!$A$3:$I$53,9,0))</f>
        <v>150.47</v>
      </c>
      <c r="H384" s="37">
        <f t="shared" si="16"/>
        <v>185.89</v>
      </c>
      <c r="I384" s="37">
        <f t="shared" si="21"/>
        <v>185.89</v>
      </c>
    </row>
    <row r="385" spans="1:9" ht="26.1" customHeight="1" x14ac:dyDescent="0.2">
      <c r="A385" s="5" t="s">
        <v>806</v>
      </c>
      <c r="B385" s="6">
        <v>96973</v>
      </c>
      <c r="C385" s="5" t="s">
        <v>25</v>
      </c>
      <c r="D385" s="5" t="s">
        <v>808</v>
      </c>
      <c r="E385" s="7" t="s">
        <v>31</v>
      </c>
      <c r="F385" s="28">
        <v>990</v>
      </c>
      <c r="G385" s="37">
        <f>IFERROR(VLOOKUP(A385,ORÇ!A:J,7,0),VLOOKUP(A385,'Mapa de Cotações'!$A$3:$I$53,9,0))</f>
        <v>74.67</v>
      </c>
      <c r="H385" s="37">
        <f t="shared" si="16"/>
        <v>92.24</v>
      </c>
      <c r="I385" s="37">
        <f t="shared" si="21"/>
        <v>91317.6</v>
      </c>
    </row>
    <row r="386" spans="1:9" ht="26.1" customHeight="1" x14ac:dyDescent="0.2">
      <c r="A386" s="5" t="s">
        <v>809</v>
      </c>
      <c r="B386" s="6">
        <v>96988</v>
      </c>
      <c r="C386" s="5" t="s">
        <v>25</v>
      </c>
      <c r="D386" s="5" t="s">
        <v>811</v>
      </c>
      <c r="E386" s="7" t="s">
        <v>156</v>
      </c>
      <c r="F386" s="28">
        <v>1</v>
      </c>
      <c r="G386" s="37">
        <f>IFERROR(VLOOKUP(A386,ORÇ!A:J,7,0),VLOOKUP(A386,'Mapa de Cotações'!$A$3:$I$53,9,0))</f>
        <v>185.81</v>
      </c>
      <c r="H386" s="37">
        <f t="shared" si="16"/>
        <v>229.54</v>
      </c>
      <c r="I386" s="37">
        <f t="shared" si="21"/>
        <v>229.54</v>
      </c>
    </row>
    <row r="387" spans="1:9" ht="24" customHeight="1" x14ac:dyDescent="0.2">
      <c r="A387" s="13" t="s">
        <v>1108</v>
      </c>
      <c r="B387" s="13"/>
      <c r="C387" s="13" t="s">
        <v>1098</v>
      </c>
      <c r="D387" s="13" t="s">
        <v>812</v>
      </c>
      <c r="E387" s="25" t="s">
        <v>156</v>
      </c>
      <c r="F387" s="30">
        <v>495</v>
      </c>
      <c r="G387" s="37">
        <f>IFERROR(VLOOKUP(A387,ORÇ!A:J,7,0),VLOOKUP(A387,'Mapa de Cotações'!$A$3:$I$53,9,0))</f>
        <v>2.96</v>
      </c>
      <c r="H387" s="38">
        <f t="shared" si="16"/>
        <v>3.65</v>
      </c>
      <c r="I387" s="38">
        <f t="shared" si="21"/>
        <v>1806.75</v>
      </c>
    </row>
    <row r="388" spans="1:9" ht="26.1" customHeight="1" x14ac:dyDescent="0.2">
      <c r="A388" s="16" t="s">
        <v>813</v>
      </c>
      <c r="B388" s="17">
        <v>92884</v>
      </c>
      <c r="C388" s="16" t="s">
        <v>25</v>
      </c>
      <c r="D388" s="16" t="s">
        <v>815</v>
      </c>
      <c r="E388" s="18" t="s">
        <v>62</v>
      </c>
      <c r="F388" s="31">
        <v>145</v>
      </c>
      <c r="G388" s="37">
        <f>IFERROR(VLOOKUP(A388,ORÇ!A:J,7,0),VLOOKUP(A388,'Mapa de Cotações'!$A$3:$I$53,9,0))</f>
        <v>14.53</v>
      </c>
      <c r="H388" s="38">
        <f t="shared" ref="H388:H402" si="22">TRUNC(G388*(1+$G$5),2)</f>
        <v>17.95</v>
      </c>
      <c r="I388" s="38">
        <f t="shared" si="21"/>
        <v>2602.75</v>
      </c>
    </row>
    <row r="389" spans="1:9" ht="26.1" customHeight="1" x14ac:dyDescent="0.2">
      <c r="A389" s="16" t="s">
        <v>816</v>
      </c>
      <c r="B389" s="17">
        <v>96985</v>
      </c>
      <c r="C389" s="16" t="s">
        <v>25</v>
      </c>
      <c r="D389" s="16" t="s">
        <v>818</v>
      </c>
      <c r="E389" s="18" t="s">
        <v>156</v>
      </c>
      <c r="F389" s="31">
        <v>33</v>
      </c>
      <c r="G389" s="37">
        <f>IFERROR(VLOOKUP(A389,ORÇ!A:J,7,0),VLOOKUP(A389,'Mapa de Cotações'!$A$3:$I$53,9,0))</f>
        <v>83.77</v>
      </c>
      <c r="H389" s="38">
        <f t="shared" si="22"/>
        <v>103.48</v>
      </c>
      <c r="I389" s="38">
        <f t="shared" si="21"/>
        <v>3414.84</v>
      </c>
    </row>
    <row r="390" spans="1:9" ht="26.1" customHeight="1" x14ac:dyDescent="0.2">
      <c r="A390" s="16" t="s">
        <v>819</v>
      </c>
      <c r="B390" s="17">
        <v>98111</v>
      </c>
      <c r="C390" s="16" t="s">
        <v>25</v>
      </c>
      <c r="D390" s="16" t="s">
        <v>821</v>
      </c>
      <c r="E390" s="18" t="s">
        <v>156</v>
      </c>
      <c r="F390" s="31">
        <v>33</v>
      </c>
      <c r="G390" s="37">
        <f>IFERROR(VLOOKUP(A390,ORÇ!A:J,7,0),VLOOKUP(A390,'Mapa de Cotações'!$A$3:$I$53,9,0))</f>
        <v>56.62</v>
      </c>
      <c r="H390" s="38">
        <f t="shared" si="22"/>
        <v>69.94</v>
      </c>
      <c r="I390" s="38">
        <f t="shared" si="21"/>
        <v>2308.02</v>
      </c>
    </row>
    <row r="391" spans="1:9" ht="26.1" customHeight="1" x14ac:dyDescent="0.2">
      <c r="A391" s="13" t="s">
        <v>1109</v>
      </c>
      <c r="B391" s="13"/>
      <c r="C391" s="13" t="s">
        <v>1098</v>
      </c>
      <c r="D391" s="13" t="s">
        <v>793</v>
      </c>
      <c r="E391" s="25" t="s">
        <v>156</v>
      </c>
      <c r="F391" s="30">
        <v>33</v>
      </c>
      <c r="G391" s="37">
        <f>IFERROR(VLOOKUP(A391,ORÇ!A:J,7,0),VLOOKUP(A391,'Mapa de Cotações'!$A$3:$I$53,9,0))</f>
        <v>48.7</v>
      </c>
      <c r="H391" s="38">
        <f>TRUNC(G391*(1+$G$5),2)</f>
        <v>60.16</v>
      </c>
      <c r="I391" s="38">
        <f>TRUNC(H391*F391,2)</f>
        <v>1985.28</v>
      </c>
    </row>
    <row r="392" spans="1:9" ht="24" customHeight="1" x14ac:dyDescent="0.2">
      <c r="A392" s="13" t="s">
        <v>1110</v>
      </c>
      <c r="B392" s="13"/>
      <c r="C392" s="13" t="s">
        <v>1098</v>
      </c>
      <c r="D392" s="13" t="s">
        <v>822</v>
      </c>
      <c r="E392" s="25" t="s">
        <v>156</v>
      </c>
      <c r="F392" s="30">
        <v>33</v>
      </c>
      <c r="G392" s="37">
        <f>IFERROR(VLOOKUP(A392,ORÇ!A:J,7,0),VLOOKUP(A392,'Mapa de Cotações'!$A$3:$I$53,9,0))</f>
        <v>66.13</v>
      </c>
      <c r="H392" s="38">
        <f t="shared" si="22"/>
        <v>81.69</v>
      </c>
      <c r="I392" s="38">
        <f t="shared" si="21"/>
        <v>2695.77</v>
      </c>
    </row>
    <row r="393" spans="1:9" ht="39" customHeight="1" x14ac:dyDescent="0.2">
      <c r="A393" s="16" t="s">
        <v>823</v>
      </c>
      <c r="B393" s="17">
        <v>98463</v>
      </c>
      <c r="C393" s="16" t="s">
        <v>25</v>
      </c>
      <c r="D393" s="16" t="s">
        <v>825</v>
      </c>
      <c r="E393" s="18" t="s">
        <v>156</v>
      </c>
      <c r="F393" s="31">
        <v>33</v>
      </c>
      <c r="G393" s="37">
        <f>IFERROR(VLOOKUP(A393,ORÇ!A:J,7,0),VLOOKUP(A393,'Mapa de Cotações'!$A$3:$I$53,9,0))</f>
        <v>32.46</v>
      </c>
      <c r="H393" s="38">
        <f t="shared" si="22"/>
        <v>40.1</v>
      </c>
      <c r="I393" s="38">
        <f t="shared" si="21"/>
        <v>1323.3</v>
      </c>
    </row>
    <row r="394" spans="1:9" ht="26.1" customHeight="1" x14ac:dyDescent="0.2">
      <c r="A394" s="16" t="s">
        <v>826</v>
      </c>
      <c r="B394" s="17">
        <v>93358</v>
      </c>
      <c r="C394" s="16" t="s">
        <v>25</v>
      </c>
      <c r="D394" s="16" t="s">
        <v>48</v>
      </c>
      <c r="E394" s="18" t="s">
        <v>49</v>
      </c>
      <c r="F394" s="31">
        <v>51</v>
      </c>
      <c r="G394" s="37">
        <f>IFERROR(VLOOKUP(A394,ORÇ!A:J,7,0),VLOOKUP(A394,'Mapa de Cotações'!$A$3:$I$53,9,0))</f>
        <v>114.24</v>
      </c>
      <c r="H394" s="38">
        <f t="shared" si="22"/>
        <v>141.13</v>
      </c>
      <c r="I394" s="38">
        <f t="shared" si="21"/>
        <v>7197.63</v>
      </c>
    </row>
    <row r="395" spans="1:9" ht="26.1" customHeight="1" x14ac:dyDescent="0.2">
      <c r="A395" s="16" t="s">
        <v>827</v>
      </c>
      <c r="B395" s="17">
        <v>93382</v>
      </c>
      <c r="C395" s="16" t="s">
        <v>25</v>
      </c>
      <c r="D395" s="16" t="s">
        <v>55</v>
      </c>
      <c r="E395" s="18" t="s">
        <v>49</v>
      </c>
      <c r="F395" s="31">
        <v>51</v>
      </c>
      <c r="G395" s="37">
        <f>IFERROR(VLOOKUP(A395,ORÇ!A:J,7,0),VLOOKUP(A395,'Mapa de Cotações'!$A$3:$I$53,9,0))</f>
        <v>32.28</v>
      </c>
      <c r="H395" s="38">
        <f t="shared" si="22"/>
        <v>39.869999999999997</v>
      </c>
      <c r="I395" s="38">
        <f t="shared" si="21"/>
        <v>2033.37</v>
      </c>
    </row>
    <row r="396" spans="1:9" ht="39" customHeight="1" x14ac:dyDescent="0.2">
      <c r="A396" s="16" t="s">
        <v>828</v>
      </c>
      <c r="B396" s="17">
        <v>101173</v>
      </c>
      <c r="C396" s="16" t="s">
        <v>25</v>
      </c>
      <c r="D396" s="16" t="s">
        <v>830</v>
      </c>
      <c r="E396" s="18" t="s">
        <v>31</v>
      </c>
      <c r="F396" s="31">
        <v>48</v>
      </c>
      <c r="G396" s="37">
        <f>IFERROR(VLOOKUP(A396,ORÇ!A:J,7,0),VLOOKUP(A396,'Mapa de Cotações'!$A$3:$I$53,9,0))</f>
        <v>75.86</v>
      </c>
      <c r="H396" s="38">
        <f t="shared" si="22"/>
        <v>93.71</v>
      </c>
      <c r="I396" s="38">
        <f t="shared" si="21"/>
        <v>4498.08</v>
      </c>
    </row>
    <row r="397" spans="1:9" ht="26.1" customHeight="1" x14ac:dyDescent="0.2">
      <c r="A397" s="19" t="s">
        <v>831</v>
      </c>
      <c r="B397" s="20">
        <v>1588</v>
      </c>
      <c r="C397" s="19" t="s">
        <v>25</v>
      </c>
      <c r="D397" s="19" t="s">
        <v>832</v>
      </c>
      <c r="E397" s="21" t="s">
        <v>156</v>
      </c>
      <c r="F397" s="32">
        <v>33</v>
      </c>
      <c r="G397" s="37">
        <f>IFERROR(VLOOKUP(A397,ORÇ!A:J,7,0),VLOOKUP(A397,'Mapa de Cotações'!$A$3:$I$53,9,0))</f>
        <v>10.92</v>
      </c>
      <c r="H397" s="38">
        <f t="shared" si="22"/>
        <v>13.49</v>
      </c>
      <c r="I397" s="38">
        <f t="shared" si="21"/>
        <v>445.17</v>
      </c>
    </row>
    <row r="398" spans="1:9" ht="26.1" customHeight="1" x14ac:dyDescent="0.2">
      <c r="A398" s="13" t="s">
        <v>1111</v>
      </c>
      <c r="B398" s="13"/>
      <c r="C398" s="13" t="s">
        <v>1098</v>
      </c>
      <c r="D398" s="13" t="s">
        <v>833</v>
      </c>
      <c r="E398" s="25" t="s">
        <v>156</v>
      </c>
      <c r="F398" s="30">
        <v>1</v>
      </c>
      <c r="G398" s="37">
        <f>IFERROR(VLOOKUP(A398,ORÇ!A:J,7,0),VLOOKUP(A398,'Mapa de Cotações'!$A$3:$I$53,9,0))</f>
        <v>2.4900000000000002</v>
      </c>
      <c r="H398" s="38">
        <f t="shared" si="22"/>
        <v>3.07</v>
      </c>
      <c r="I398" s="38">
        <f t="shared" si="21"/>
        <v>3.07</v>
      </c>
    </row>
    <row r="399" spans="1:9" ht="24" customHeight="1" x14ac:dyDescent="0.2">
      <c r="A399" s="19" t="s">
        <v>2854</v>
      </c>
      <c r="B399" s="20">
        <v>6160</v>
      </c>
      <c r="C399" s="19" t="s">
        <v>25</v>
      </c>
      <c r="D399" s="19" t="s">
        <v>835</v>
      </c>
      <c r="E399" s="21" t="s">
        <v>836</v>
      </c>
      <c r="F399" s="32">
        <v>66</v>
      </c>
      <c r="G399" s="37">
        <f>IFERROR(VLOOKUP(A399,ORÇ!A:J,7,0),VLOOKUP(A399,'Mapa de Cotações'!$A$3:$I$53,9,0))</f>
        <v>31.01</v>
      </c>
      <c r="H399" s="38">
        <f t="shared" si="22"/>
        <v>38.299999999999997</v>
      </c>
      <c r="I399" s="38">
        <f t="shared" si="21"/>
        <v>2527.8000000000002</v>
      </c>
    </row>
    <row r="400" spans="1:9" ht="24" customHeight="1" x14ac:dyDescent="0.2">
      <c r="A400" s="13" t="s">
        <v>1112</v>
      </c>
      <c r="B400" s="13"/>
      <c r="C400" s="13" t="s">
        <v>1098</v>
      </c>
      <c r="D400" s="13" t="s">
        <v>837</v>
      </c>
      <c r="E400" s="25" t="s">
        <v>156</v>
      </c>
      <c r="F400" s="30">
        <v>66</v>
      </c>
      <c r="G400" s="37">
        <f>IFERROR(VLOOKUP(A400,ORÇ!A:J,7,0),VLOOKUP(A400,'Mapa de Cotações'!$A$3:$I$53,9,0))</f>
        <v>20.11</v>
      </c>
      <c r="H400" s="38">
        <f t="shared" si="22"/>
        <v>24.84</v>
      </c>
      <c r="I400" s="38">
        <f t="shared" si="21"/>
        <v>1639.44</v>
      </c>
    </row>
    <row r="401" spans="1:9" ht="26.1" customHeight="1" x14ac:dyDescent="0.2">
      <c r="A401" s="5" t="s">
        <v>2855</v>
      </c>
      <c r="B401" s="6">
        <v>104746</v>
      </c>
      <c r="C401" s="5" t="s">
        <v>25</v>
      </c>
      <c r="D401" s="5" t="s">
        <v>799</v>
      </c>
      <c r="E401" s="7" t="s">
        <v>156</v>
      </c>
      <c r="F401" s="28">
        <v>79</v>
      </c>
      <c r="G401" s="37">
        <f>IFERROR(VLOOKUP(A401,ORÇ!A:J,7,0),VLOOKUP(A401,'Mapa de Cotações'!$A$3:$I$53,9,0))</f>
        <v>32.17</v>
      </c>
      <c r="H401" s="37">
        <f>TRUNC(G401*(1+$G$5),2)</f>
        <v>39.74</v>
      </c>
      <c r="I401" s="37">
        <f>TRUNC(H401*F401,2)</f>
        <v>3139.46</v>
      </c>
    </row>
    <row r="402" spans="1:9" ht="24" customHeight="1" x14ac:dyDescent="0.2">
      <c r="A402" s="13" t="s">
        <v>1113</v>
      </c>
      <c r="B402" s="13"/>
      <c r="C402" s="13" t="s">
        <v>1098</v>
      </c>
      <c r="D402" s="13" t="s">
        <v>838</v>
      </c>
      <c r="E402" s="25" t="s">
        <v>156</v>
      </c>
      <c r="F402" s="30">
        <v>79</v>
      </c>
      <c r="G402" s="37">
        <f>IFERROR(VLOOKUP(A402,ORÇ!A:J,7,0),VLOOKUP(A402,'Mapa de Cotações'!$A$3:$I$53,9,0))</f>
        <v>1.04</v>
      </c>
      <c r="H402" s="38">
        <f t="shared" si="22"/>
        <v>1.28</v>
      </c>
      <c r="I402" s="38">
        <f t="shared" si="21"/>
        <v>101.12</v>
      </c>
    </row>
    <row r="403" spans="1:9" ht="24" customHeight="1" x14ac:dyDescent="0.2">
      <c r="A403" s="12">
        <v>11</v>
      </c>
      <c r="B403" s="12"/>
      <c r="C403" s="12"/>
      <c r="D403" s="12" t="s">
        <v>839</v>
      </c>
      <c r="E403" s="24"/>
      <c r="F403" s="27"/>
      <c r="G403" s="35"/>
      <c r="H403" s="35"/>
      <c r="I403" s="36">
        <f>SUM(I404:I415)</f>
        <v>216184.83000000002</v>
      </c>
    </row>
    <row r="404" spans="1:9" ht="26.1" customHeight="1" x14ac:dyDescent="0.2">
      <c r="A404" s="5" t="s">
        <v>840</v>
      </c>
      <c r="B404" s="6">
        <v>99814</v>
      </c>
      <c r="C404" s="5" t="s">
        <v>25</v>
      </c>
      <c r="D404" s="5" t="s">
        <v>842</v>
      </c>
      <c r="E404" s="7" t="s">
        <v>27</v>
      </c>
      <c r="F404" s="28">
        <v>4140</v>
      </c>
      <c r="G404" s="37">
        <f>IFERROR(VLOOKUP(A404,ORÇ!A:J,7,0),VLOOKUP(A404,'Mapa de Cotações'!$A$3:$I$53,9,0))</f>
        <v>2.6</v>
      </c>
      <c r="H404" s="37">
        <f t="shared" ref="H404:H415" si="23">TRUNC(G404*(1+$G$5),2)</f>
        <v>3.21</v>
      </c>
      <c r="I404" s="37">
        <f t="shared" ref="I404:I415" si="24">TRUNC(H404*F404,2)</f>
        <v>13289.4</v>
      </c>
    </row>
    <row r="405" spans="1:9" ht="24" customHeight="1" x14ac:dyDescent="0.2">
      <c r="A405" s="8" t="s">
        <v>843</v>
      </c>
      <c r="B405" s="9">
        <v>38641</v>
      </c>
      <c r="C405" s="8" t="s">
        <v>25</v>
      </c>
      <c r="D405" s="8" t="s">
        <v>844</v>
      </c>
      <c r="E405" s="10" t="s">
        <v>156</v>
      </c>
      <c r="F405" s="29">
        <v>24</v>
      </c>
      <c r="G405" s="37">
        <f>IFERROR(VLOOKUP(A405,ORÇ!A:J,7,0),VLOOKUP(A405,'Mapa de Cotações'!$A$3:$I$53,9,0))</f>
        <v>150.86000000000001</v>
      </c>
      <c r="H405" s="37">
        <f t="shared" si="23"/>
        <v>186.37</v>
      </c>
      <c r="I405" s="37">
        <f t="shared" si="24"/>
        <v>4472.88</v>
      </c>
    </row>
    <row r="406" spans="1:9" ht="39" customHeight="1" x14ac:dyDescent="0.2">
      <c r="A406" s="5" t="s">
        <v>845</v>
      </c>
      <c r="B406" s="6">
        <v>98511</v>
      </c>
      <c r="C406" s="5" t="s">
        <v>25</v>
      </c>
      <c r="D406" s="5" t="s">
        <v>847</v>
      </c>
      <c r="E406" s="7" t="s">
        <v>156</v>
      </c>
      <c r="F406" s="28">
        <v>19</v>
      </c>
      <c r="G406" s="37">
        <f>IFERROR(VLOOKUP(A406,ORÇ!A:J,7,0),VLOOKUP(A406,'Mapa de Cotações'!$A$3:$I$53,9,0))</f>
        <v>190.71</v>
      </c>
      <c r="H406" s="37">
        <f t="shared" si="23"/>
        <v>235.6</v>
      </c>
      <c r="I406" s="37">
        <f t="shared" si="24"/>
        <v>4476.3999999999996</v>
      </c>
    </row>
    <row r="407" spans="1:9" ht="26.1" customHeight="1" x14ac:dyDescent="0.2">
      <c r="A407" s="5" t="s">
        <v>848</v>
      </c>
      <c r="B407" s="6">
        <v>102500</v>
      </c>
      <c r="C407" s="5" t="s">
        <v>25</v>
      </c>
      <c r="D407" s="5" t="s">
        <v>850</v>
      </c>
      <c r="E407" s="7" t="s">
        <v>31</v>
      </c>
      <c r="F407" s="28">
        <v>203</v>
      </c>
      <c r="G407" s="37">
        <f>IFERROR(VLOOKUP(A407,ORÇ!A:J,7,0),VLOOKUP(A407,'Mapa de Cotações'!$A$3:$I$53,9,0))</f>
        <v>5.52</v>
      </c>
      <c r="H407" s="37">
        <f t="shared" si="23"/>
        <v>6.81</v>
      </c>
      <c r="I407" s="37">
        <f t="shared" si="24"/>
        <v>1382.43</v>
      </c>
    </row>
    <row r="408" spans="1:9" ht="26.1" customHeight="1" x14ac:dyDescent="0.2">
      <c r="A408" s="5" t="s">
        <v>851</v>
      </c>
      <c r="B408" s="6">
        <v>103946</v>
      </c>
      <c r="C408" s="5" t="s">
        <v>25</v>
      </c>
      <c r="D408" s="5" t="s">
        <v>853</v>
      </c>
      <c r="E408" s="7" t="s">
        <v>27</v>
      </c>
      <c r="F408" s="28">
        <v>2100.09</v>
      </c>
      <c r="G408" s="37">
        <f>IFERROR(VLOOKUP(A408,ORÇ!A:J,7,0),VLOOKUP(A408,'Mapa de Cotações'!$A$3:$I$53,9,0))</f>
        <v>21.68</v>
      </c>
      <c r="H408" s="37">
        <f t="shared" si="23"/>
        <v>26.78</v>
      </c>
      <c r="I408" s="37">
        <f t="shared" si="24"/>
        <v>56240.41</v>
      </c>
    </row>
    <row r="409" spans="1:9" ht="26.1" customHeight="1" x14ac:dyDescent="0.2">
      <c r="A409" s="5" t="s">
        <v>854</v>
      </c>
      <c r="B409" s="6">
        <v>101094</v>
      </c>
      <c r="C409" s="5" t="s">
        <v>25</v>
      </c>
      <c r="D409" s="5" t="s">
        <v>856</v>
      </c>
      <c r="E409" s="7" t="s">
        <v>31</v>
      </c>
      <c r="F409" s="28">
        <v>345.27</v>
      </c>
      <c r="G409" s="37">
        <f>IFERROR(VLOOKUP(A409,ORÇ!A:J,7,0),VLOOKUP(A409,'Mapa de Cotações'!$A$3:$I$53,9,0))</f>
        <v>202.66</v>
      </c>
      <c r="H409" s="37">
        <f t="shared" si="23"/>
        <v>250.36</v>
      </c>
      <c r="I409" s="37">
        <f t="shared" si="24"/>
        <v>86441.79</v>
      </c>
    </row>
    <row r="410" spans="1:9" ht="26.1" customHeight="1" x14ac:dyDescent="0.2">
      <c r="A410" s="5" t="s">
        <v>857</v>
      </c>
      <c r="B410" s="6">
        <v>101094</v>
      </c>
      <c r="C410" s="5" t="s">
        <v>25</v>
      </c>
      <c r="D410" s="5" t="s">
        <v>856</v>
      </c>
      <c r="E410" s="7" t="s">
        <v>31</v>
      </c>
      <c r="F410" s="28">
        <v>130</v>
      </c>
      <c r="G410" s="37">
        <f>IFERROR(VLOOKUP(A410,ORÇ!A:J,7,0),VLOOKUP(A410,'Mapa de Cotações'!$A$3:$I$53,9,0))</f>
        <v>202.66</v>
      </c>
      <c r="H410" s="37">
        <f t="shared" si="23"/>
        <v>250.36</v>
      </c>
      <c r="I410" s="37">
        <f t="shared" si="24"/>
        <v>32546.799999999999</v>
      </c>
    </row>
    <row r="411" spans="1:9" ht="26.1" customHeight="1" x14ac:dyDescent="0.2">
      <c r="A411" s="13" t="s">
        <v>1114</v>
      </c>
      <c r="B411" s="13"/>
      <c r="C411" s="13" t="s">
        <v>1098</v>
      </c>
      <c r="D411" s="13" t="s">
        <v>858</v>
      </c>
      <c r="E411" s="25" t="s">
        <v>156</v>
      </c>
      <c r="F411" s="30">
        <v>1</v>
      </c>
      <c r="G411" s="37">
        <f>IFERROR(VLOOKUP(A411,ORÇ!A:J,7,0),VLOOKUP(A411,'Mapa de Cotações'!$A$3:$I$53,9,0))</f>
        <v>119.9</v>
      </c>
      <c r="H411" s="38">
        <f t="shared" si="23"/>
        <v>148.12</v>
      </c>
      <c r="I411" s="38">
        <f t="shared" si="24"/>
        <v>148.12</v>
      </c>
    </row>
    <row r="412" spans="1:9" ht="26.1" customHeight="1" x14ac:dyDescent="0.2">
      <c r="A412" s="13" t="s">
        <v>1115</v>
      </c>
      <c r="B412" s="13"/>
      <c r="C412" s="13" t="s">
        <v>1098</v>
      </c>
      <c r="D412" s="13" t="s">
        <v>859</v>
      </c>
      <c r="E412" s="25" t="s">
        <v>156</v>
      </c>
      <c r="F412" s="30">
        <v>34</v>
      </c>
      <c r="G412" s="37">
        <f>IFERROR(VLOOKUP(A412,ORÇ!A:J,7,0),VLOOKUP(A412,'Mapa de Cotações'!$A$3:$I$53,9,0))</f>
        <v>52.14</v>
      </c>
      <c r="H412" s="38">
        <f t="shared" si="23"/>
        <v>64.41</v>
      </c>
      <c r="I412" s="38">
        <f t="shared" si="24"/>
        <v>2189.94</v>
      </c>
    </row>
    <row r="413" spans="1:9" ht="26.1" customHeight="1" x14ac:dyDescent="0.2">
      <c r="A413" s="13" t="s">
        <v>1116</v>
      </c>
      <c r="B413" s="13"/>
      <c r="C413" s="13" t="s">
        <v>1098</v>
      </c>
      <c r="D413" s="13" t="s">
        <v>860</v>
      </c>
      <c r="E413" s="25" t="s">
        <v>156</v>
      </c>
      <c r="F413" s="30">
        <v>32</v>
      </c>
      <c r="G413" s="37">
        <f>IFERROR(VLOOKUP(A413,ORÇ!A:J,7,0),VLOOKUP(A413,'Mapa de Cotações'!$A$3:$I$53,9,0))</f>
        <v>49.9</v>
      </c>
      <c r="H413" s="38">
        <f t="shared" si="23"/>
        <v>61.64</v>
      </c>
      <c r="I413" s="38">
        <f t="shared" si="24"/>
        <v>1972.48</v>
      </c>
    </row>
    <row r="414" spans="1:9" ht="26.1" customHeight="1" x14ac:dyDescent="0.2">
      <c r="A414" s="8" t="s">
        <v>861</v>
      </c>
      <c r="B414" s="9">
        <v>10853</v>
      </c>
      <c r="C414" s="8" t="s">
        <v>25</v>
      </c>
      <c r="D414" s="8" t="s">
        <v>862</v>
      </c>
      <c r="E414" s="10" t="s">
        <v>156</v>
      </c>
      <c r="F414" s="29">
        <v>70</v>
      </c>
      <c r="G414" s="37">
        <f>IFERROR(VLOOKUP(A414,ORÇ!A:J,7,0),VLOOKUP(A414,'Mapa de Cotações'!$A$3:$I$53,9,0))</f>
        <v>97.71</v>
      </c>
      <c r="H414" s="37">
        <f t="shared" si="23"/>
        <v>120.71</v>
      </c>
      <c r="I414" s="37">
        <f t="shared" si="24"/>
        <v>8449.7000000000007</v>
      </c>
    </row>
    <row r="415" spans="1:9" ht="26.1" customHeight="1" x14ac:dyDescent="0.2">
      <c r="A415" s="5" t="s">
        <v>863</v>
      </c>
      <c r="B415" s="6">
        <v>99857</v>
      </c>
      <c r="C415" s="5" t="s">
        <v>25</v>
      </c>
      <c r="D415" s="5" t="s">
        <v>865</v>
      </c>
      <c r="E415" s="7" t="s">
        <v>31</v>
      </c>
      <c r="F415" s="28">
        <v>33.85</v>
      </c>
      <c r="G415" s="37">
        <f>IFERROR(VLOOKUP(A415,ORÇ!A:J,7,0),VLOOKUP(A415,'Mapa de Cotações'!$A$3:$I$53,9,0))</f>
        <v>109.39</v>
      </c>
      <c r="H415" s="37">
        <f t="shared" si="23"/>
        <v>135.13999999999999</v>
      </c>
      <c r="I415" s="37">
        <f t="shared" si="24"/>
        <v>4574.4799999999996</v>
      </c>
    </row>
    <row r="416" spans="1:9" ht="24" customHeight="1" x14ac:dyDescent="0.2">
      <c r="A416" s="12">
        <v>12</v>
      </c>
      <c r="B416" s="12"/>
      <c r="C416" s="12"/>
      <c r="D416" s="12" t="s">
        <v>866</v>
      </c>
      <c r="E416" s="24"/>
      <c r="F416" s="27"/>
      <c r="G416" s="35"/>
      <c r="H416" s="35"/>
      <c r="I416" s="36">
        <f>SUM(I417:I424)</f>
        <v>326162.57</v>
      </c>
    </row>
    <row r="417" spans="1:9" ht="24" customHeight="1" x14ac:dyDescent="0.2">
      <c r="A417" s="13" t="s">
        <v>1117</v>
      </c>
      <c r="B417" s="13"/>
      <c r="C417" s="13" t="s">
        <v>1098</v>
      </c>
      <c r="D417" s="13" t="s">
        <v>867</v>
      </c>
      <c r="E417" s="25" t="s">
        <v>156</v>
      </c>
      <c r="F417" s="30">
        <v>1</v>
      </c>
      <c r="G417" s="37">
        <f>IFERROR(VLOOKUP(A417,ORÇ!A:J,7,0),VLOOKUP(A417,'Mapa de Cotações'!$A$3:$I$53,9,0))</f>
        <v>2429</v>
      </c>
      <c r="H417" s="38">
        <f t="shared" ref="H417:H424" si="25">TRUNC(G417*(1+$G$5),2)</f>
        <v>3000.78</v>
      </c>
      <c r="I417" s="38">
        <f t="shared" ref="I417:I424" si="26">TRUNC(H417*F417,2)</f>
        <v>3000.78</v>
      </c>
    </row>
    <row r="418" spans="1:9" ht="24" customHeight="1" x14ac:dyDescent="0.2">
      <c r="A418" s="13" t="s">
        <v>1118</v>
      </c>
      <c r="B418" s="13"/>
      <c r="C418" s="13" t="s">
        <v>1098</v>
      </c>
      <c r="D418" s="13" t="s">
        <v>868</v>
      </c>
      <c r="E418" s="25" t="s">
        <v>156</v>
      </c>
      <c r="F418" s="30">
        <v>7</v>
      </c>
      <c r="G418" s="37">
        <f>IFERROR(VLOOKUP(A418,ORÇ!A:J,7,0),VLOOKUP(A418,'Mapa de Cotações'!$A$3:$I$53,9,0))</f>
        <v>3359</v>
      </c>
      <c r="H418" s="38">
        <f t="shared" si="25"/>
        <v>4149.7</v>
      </c>
      <c r="I418" s="38">
        <f t="shared" si="26"/>
        <v>29047.9</v>
      </c>
    </row>
    <row r="419" spans="1:9" ht="24" customHeight="1" x14ac:dyDescent="0.2">
      <c r="A419" s="13" t="s">
        <v>1119</v>
      </c>
      <c r="B419" s="13"/>
      <c r="C419" s="13" t="s">
        <v>1098</v>
      </c>
      <c r="D419" s="13" t="s">
        <v>869</v>
      </c>
      <c r="E419" s="25" t="s">
        <v>156</v>
      </c>
      <c r="F419" s="30">
        <v>4</v>
      </c>
      <c r="G419" s="37">
        <f>IFERROR(VLOOKUP(A419,ORÇ!A:J,7,0),VLOOKUP(A419,'Mapa de Cotações'!$A$3:$I$53,9,0))</f>
        <v>4249</v>
      </c>
      <c r="H419" s="38">
        <f t="shared" si="25"/>
        <v>5249.21</v>
      </c>
      <c r="I419" s="38">
        <f t="shared" si="26"/>
        <v>20996.84</v>
      </c>
    </row>
    <row r="420" spans="1:9" ht="24" customHeight="1" x14ac:dyDescent="0.2">
      <c r="A420" s="13" t="s">
        <v>1120</v>
      </c>
      <c r="B420" s="13"/>
      <c r="C420" s="13" t="s">
        <v>1098</v>
      </c>
      <c r="D420" s="13" t="s">
        <v>870</v>
      </c>
      <c r="E420" s="25" t="s">
        <v>156</v>
      </c>
      <c r="F420" s="30">
        <v>43</v>
      </c>
      <c r="G420" s="37">
        <f>IFERROR(VLOOKUP(A420,ORÇ!A:J,7,0),VLOOKUP(A420,'Mapa de Cotações'!$A$3:$I$53,9,0))</f>
        <v>4331.99</v>
      </c>
      <c r="H420" s="38">
        <f t="shared" si="25"/>
        <v>5351.74</v>
      </c>
      <c r="I420" s="38">
        <f t="shared" si="26"/>
        <v>230124.82</v>
      </c>
    </row>
    <row r="421" spans="1:9" ht="26.1" customHeight="1" x14ac:dyDescent="0.2">
      <c r="A421" s="13" t="s">
        <v>1121</v>
      </c>
      <c r="B421" s="13"/>
      <c r="C421" s="13" t="s">
        <v>1098</v>
      </c>
      <c r="D421" s="13" t="s">
        <v>871</v>
      </c>
      <c r="E421" s="25" t="s">
        <v>156</v>
      </c>
      <c r="F421" s="30">
        <v>3</v>
      </c>
      <c r="G421" s="37">
        <f>IFERROR(VLOOKUP(A421,ORÇ!A:J,7,0),VLOOKUP(A421,'Mapa de Cotações'!$A$3:$I$53,9,0))</f>
        <v>3057.1</v>
      </c>
      <c r="H421" s="38">
        <f t="shared" si="25"/>
        <v>3776.74</v>
      </c>
      <c r="I421" s="38">
        <f t="shared" si="26"/>
        <v>11330.22</v>
      </c>
    </row>
    <row r="422" spans="1:9" ht="24" customHeight="1" x14ac:dyDescent="0.2">
      <c r="A422" s="13" t="s">
        <v>1122</v>
      </c>
      <c r="B422" s="13"/>
      <c r="C422" s="13" t="s">
        <v>1098</v>
      </c>
      <c r="D422" s="13" t="s">
        <v>872</v>
      </c>
      <c r="E422" s="25" t="s">
        <v>156</v>
      </c>
      <c r="F422" s="30">
        <v>1</v>
      </c>
      <c r="G422" s="37">
        <f>IFERROR(VLOOKUP(A422,ORÇ!A:J,7,0),VLOOKUP(A422,'Mapa de Cotações'!$A$3:$I$53,9,0))</f>
        <v>15800</v>
      </c>
      <c r="H422" s="38">
        <f t="shared" si="25"/>
        <v>19519.32</v>
      </c>
      <c r="I422" s="38">
        <f t="shared" si="26"/>
        <v>19519.32</v>
      </c>
    </row>
    <row r="423" spans="1:9" ht="24" customHeight="1" x14ac:dyDescent="0.2">
      <c r="A423" s="13" t="s">
        <v>1123</v>
      </c>
      <c r="B423" s="13"/>
      <c r="C423" s="13" t="s">
        <v>1098</v>
      </c>
      <c r="D423" s="13" t="s">
        <v>873</v>
      </c>
      <c r="E423" s="25" t="s">
        <v>156</v>
      </c>
      <c r="F423" s="30">
        <v>4</v>
      </c>
      <c r="G423" s="37">
        <f>IFERROR(VLOOKUP(A423,ORÇ!A:J,7,0),VLOOKUP(A423,'Mapa de Cotações'!$A$3:$I$53,9,0))</f>
        <v>2401.2199999999998</v>
      </c>
      <c r="H423" s="38">
        <f t="shared" si="25"/>
        <v>2966.46</v>
      </c>
      <c r="I423" s="38">
        <f t="shared" si="26"/>
        <v>11865.84</v>
      </c>
    </row>
    <row r="424" spans="1:9" ht="24" customHeight="1" x14ac:dyDescent="0.2">
      <c r="A424" s="13" t="s">
        <v>1124</v>
      </c>
      <c r="B424" s="13"/>
      <c r="C424" s="13" t="s">
        <v>1098</v>
      </c>
      <c r="D424" s="13" t="s">
        <v>874</v>
      </c>
      <c r="E424" s="25" t="s">
        <v>156</v>
      </c>
      <c r="F424" s="30">
        <v>1</v>
      </c>
      <c r="G424" s="37">
        <f>IFERROR(VLOOKUP(A424,ORÇ!A:J,7,0),VLOOKUP(A424,'Mapa de Cotações'!$A$3:$I$53,9,0))</f>
        <v>224.1</v>
      </c>
      <c r="H424" s="38">
        <f t="shared" si="25"/>
        <v>276.85000000000002</v>
      </c>
      <c r="I424" s="38">
        <f t="shared" si="26"/>
        <v>276.85000000000002</v>
      </c>
    </row>
    <row r="425" spans="1:9" ht="24" customHeight="1" x14ac:dyDescent="0.2">
      <c r="A425" s="12">
        <v>13</v>
      </c>
      <c r="B425" s="12"/>
      <c r="C425" s="12"/>
      <c r="D425" s="12" t="s">
        <v>875</v>
      </c>
      <c r="E425" s="24"/>
      <c r="F425" s="27"/>
      <c r="G425" s="35"/>
      <c r="H425" s="35"/>
      <c r="I425" s="36">
        <f>SUM(I426:I465)</f>
        <v>108498.76999999999</v>
      </c>
    </row>
    <row r="426" spans="1:9" ht="51.95" customHeight="1" x14ac:dyDescent="0.2">
      <c r="A426" s="5" t="s">
        <v>876</v>
      </c>
      <c r="B426" s="6">
        <v>100606</v>
      </c>
      <c r="C426" s="5" t="s">
        <v>25</v>
      </c>
      <c r="D426" s="5" t="s">
        <v>878</v>
      </c>
      <c r="E426" s="7" t="s">
        <v>156</v>
      </c>
      <c r="F426" s="28">
        <v>1</v>
      </c>
      <c r="G426" s="37">
        <f>IFERROR(VLOOKUP(A426,ORÇ!A:J,7,0),VLOOKUP(A426,'Mapa de Cotações'!$A$3:$I$53,9,0))</f>
        <v>1866.92</v>
      </c>
      <c r="H426" s="37">
        <f t="shared" ref="H426:H465" si="27">TRUNC(G426*(1+$G$5),2)</f>
        <v>2306.39</v>
      </c>
      <c r="I426" s="37">
        <f t="shared" ref="I426:I465" si="28">TRUNC(H426*F426,2)</f>
        <v>2306.39</v>
      </c>
    </row>
    <row r="427" spans="1:9" ht="26.1" customHeight="1" x14ac:dyDescent="0.2">
      <c r="A427" s="8" t="s">
        <v>879</v>
      </c>
      <c r="B427" s="9">
        <v>41201</v>
      </c>
      <c r="C427" s="8" t="s">
        <v>25</v>
      </c>
      <c r="D427" s="8" t="s">
        <v>880</v>
      </c>
      <c r="E427" s="10" t="s">
        <v>156</v>
      </c>
      <c r="F427" s="29">
        <v>1</v>
      </c>
      <c r="G427" s="37">
        <f>IFERROR(VLOOKUP(A427,ORÇ!A:J,7,0),VLOOKUP(A427,'Mapa de Cotações'!$A$3:$I$53,9,0))</f>
        <v>2145.56</v>
      </c>
      <c r="H427" s="37">
        <f t="shared" si="27"/>
        <v>2650.62</v>
      </c>
      <c r="I427" s="37">
        <f t="shared" si="28"/>
        <v>2650.62</v>
      </c>
    </row>
    <row r="428" spans="1:9" ht="26.1" customHeight="1" x14ac:dyDescent="0.2">
      <c r="A428" s="8" t="s">
        <v>881</v>
      </c>
      <c r="B428" s="9">
        <v>34519</v>
      </c>
      <c r="C428" s="8" t="s">
        <v>25</v>
      </c>
      <c r="D428" s="8" t="s">
        <v>882</v>
      </c>
      <c r="E428" s="10" t="s">
        <v>156</v>
      </c>
      <c r="F428" s="29">
        <v>2</v>
      </c>
      <c r="G428" s="37">
        <f>IFERROR(VLOOKUP(A428,ORÇ!A:J,7,0),VLOOKUP(A428,'Mapa de Cotações'!$A$3:$I$53,9,0))</f>
        <v>80.41</v>
      </c>
      <c r="H428" s="37">
        <f t="shared" si="27"/>
        <v>99.33</v>
      </c>
      <c r="I428" s="37">
        <f t="shared" si="28"/>
        <v>198.66</v>
      </c>
    </row>
    <row r="429" spans="1:9" ht="26.1" customHeight="1" x14ac:dyDescent="0.2">
      <c r="A429" s="8" t="s">
        <v>3054</v>
      </c>
      <c r="B429" s="6">
        <v>72254</v>
      </c>
      <c r="C429" s="5" t="s">
        <v>25</v>
      </c>
      <c r="D429" s="5" t="s">
        <v>885</v>
      </c>
      <c r="E429" s="7" t="s">
        <v>31</v>
      </c>
      <c r="F429" s="28">
        <v>24</v>
      </c>
      <c r="G429" s="37">
        <f>IFERROR(VLOOKUP(A429,ORÇ!A:J,7,0),VLOOKUP(A429,'Mapa de Cotações'!$A$3:$I$53,9,0))</f>
        <v>71.03</v>
      </c>
      <c r="H429" s="37">
        <f t="shared" si="27"/>
        <v>87.75</v>
      </c>
      <c r="I429" s="37">
        <f t="shared" si="28"/>
        <v>2106</v>
      </c>
    </row>
    <row r="430" spans="1:9" ht="39" customHeight="1" x14ac:dyDescent="0.2">
      <c r="A430" s="5" t="s">
        <v>886</v>
      </c>
      <c r="B430" s="6">
        <v>101887</v>
      </c>
      <c r="C430" s="5" t="s">
        <v>25</v>
      </c>
      <c r="D430" s="5" t="s">
        <v>888</v>
      </c>
      <c r="E430" s="7" t="s">
        <v>31</v>
      </c>
      <c r="F430" s="28">
        <v>3</v>
      </c>
      <c r="G430" s="37">
        <f>IFERROR(VLOOKUP(A430,ORÇ!A:J,7,0),VLOOKUP(A430,'Mapa de Cotações'!$A$3:$I$53,9,0))</f>
        <v>15.09</v>
      </c>
      <c r="H430" s="37">
        <f t="shared" si="27"/>
        <v>18.64</v>
      </c>
      <c r="I430" s="37">
        <f t="shared" si="28"/>
        <v>55.92</v>
      </c>
    </row>
    <row r="431" spans="1:9" ht="26.1" customHeight="1" x14ac:dyDescent="0.2">
      <c r="A431" s="5" t="s">
        <v>889</v>
      </c>
      <c r="B431" s="6">
        <v>101546</v>
      </c>
      <c r="C431" s="5" t="s">
        <v>25</v>
      </c>
      <c r="D431" s="5" t="s">
        <v>891</v>
      </c>
      <c r="E431" s="7" t="s">
        <v>156</v>
      </c>
      <c r="F431" s="28">
        <v>3</v>
      </c>
      <c r="G431" s="37">
        <f>IFERROR(VLOOKUP(A431,ORÇ!A:J,7,0),VLOOKUP(A431,'Mapa de Cotações'!$A$3:$I$53,9,0))</f>
        <v>36.6</v>
      </c>
      <c r="H431" s="37">
        <f t="shared" si="27"/>
        <v>45.21</v>
      </c>
      <c r="I431" s="37">
        <f t="shared" si="28"/>
        <v>135.63</v>
      </c>
    </row>
    <row r="432" spans="1:9" ht="26.1" customHeight="1" x14ac:dyDescent="0.2">
      <c r="A432" s="5" t="s">
        <v>892</v>
      </c>
      <c r="B432" s="6">
        <v>101553</v>
      </c>
      <c r="C432" s="5" t="s">
        <v>25</v>
      </c>
      <c r="D432" s="5" t="s">
        <v>894</v>
      </c>
      <c r="E432" s="7" t="s">
        <v>156</v>
      </c>
      <c r="F432" s="28">
        <v>3</v>
      </c>
      <c r="G432" s="37">
        <f>IFERROR(VLOOKUP(A432,ORÇ!A:J,7,0),VLOOKUP(A432,'Mapa de Cotações'!$A$3:$I$53,9,0))</f>
        <v>23.89</v>
      </c>
      <c r="H432" s="37">
        <f t="shared" si="27"/>
        <v>29.51</v>
      </c>
      <c r="I432" s="37">
        <f t="shared" si="28"/>
        <v>88.53</v>
      </c>
    </row>
    <row r="433" spans="1:9" ht="26.1" customHeight="1" x14ac:dyDescent="0.2">
      <c r="A433" s="8" t="s">
        <v>895</v>
      </c>
      <c r="B433" s="9">
        <v>402</v>
      </c>
      <c r="C433" s="8" t="s">
        <v>25</v>
      </c>
      <c r="D433" s="8" t="s">
        <v>896</v>
      </c>
      <c r="E433" s="10" t="s">
        <v>156</v>
      </c>
      <c r="F433" s="29">
        <v>3</v>
      </c>
      <c r="G433" s="37">
        <f>IFERROR(VLOOKUP(A433,ORÇ!A:J,7,0),VLOOKUP(A433,'Mapa de Cotações'!$A$3:$I$53,9,0))</f>
        <v>21.84</v>
      </c>
      <c r="H433" s="37">
        <f t="shared" si="27"/>
        <v>26.98</v>
      </c>
      <c r="I433" s="37">
        <f t="shared" si="28"/>
        <v>80.94</v>
      </c>
    </row>
    <row r="434" spans="1:9" ht="24" customHeight="1" x14ac:dyDescent="0.2">
      <c r="A434" s="13" t="s">
        <v>1125</v>
      </c>
      <c r="B434" s="13"/>
      <c r="C434" s="13" t="s">
        <v>1098</v>
      </c>
      <c r="D434" s="13" t="s">
        <v>897</v>
      </c>
      <c r="E434" s="25" t="s">
        <v>156</v>
      </c>
      <c r="F434" s="30">
        <v>3</v>
      </c>
      <c r="G434" s="37">
        <f>IFERROR(VLOOKUP(A434,ORÇ!A:J,7,0),VLOOKUP(A434,'Mapa de Cotações'!$A$3:$I$53,9,0))</f>
        <v>17.39</v>
      </c>
      <c r="H434" s="38">
        <f t="shared" si="27"/>
        <v>21.48</v>
      </c>
      <c r="I434" s="38">
        <f t="shared" si="28"/>
        <v>64.44</v>
      </c>
    </row>
    <row r="435" spans="1:9" ht="26.1" customHeight="1" x14ac:dyDescent="0.2">
      <c r="A435" s="13" t="s">
        <v>1126</v>
      </c>
      <c r="B435" s="13"/>
      <c r="C435" s="13" t="s">
        <v>1098</v>
      </c>
      <c r="D435" s="13" t="s">
        <v>898</v>
      </c>
      <c r="E435" s="25" t="s">
        <v>156</v>
      </c>
      <c r="F435" s="30">
        <v>3</v>
      </c>
      <c r="G435" s="37">
        <f>IFERROR(VLOOKUP(A435,ORÇ!A:J,7,0),VLOOKUP(A435,'Mapa de Cotações'!$A$3:$I$53,9,0))</f>
        <v>16.88</v>
      </c>
      <c r="H435" s="38">
        <f t="shared" si="27"/>
        <v>20.85</v>
      </c>
      <c r="I435" s="38">
        <f t="shared" si="28"/>
        <v>62.55</v>
      </c>
    </row>
    <row r="436" spans="1:9" ht="26.1" customHeight="1" x14ac:dyDescent="0.2">
      <c r="A436" s="8" t="s">
        <v>899</v>
      </c>
      <c r="B436" s="9">
        <v>437</v>
      </c>
      <c r="C436" s="8" t="s">
        <v>25</v>
      </c>
      <c r="D436" s="8" t="s">
        <v>900</v>
      </c>
      <c r="E436" s="10" t="s">
        <v>156</v>
      </c>
      <c r="F436" s="29">
        <v>1</v>
      </c>
      <c r="G436" s="37">
        <f>IFERROR(VLOOKUP(A436,ORÇ!A:J,7,0),VLOOKUP(A436,'Mapa de Cotações'!$A$3:$I$53,9,0))</f>
        <v>30.97</v>
      </c>
      <c r="H436" s="37">
        <f t="shared" si="27"/>
        <v>38.26</v>
      </c>
      <c r="I436" s="37">
        <f t="shared" si="28"/>
        <v>38.26</v>
      </c>
    </row>
    <row r="437" spans="1:9" ht="26.1" customHeight="1" x14ac:dyDescent="0.2">
      <c r="A437" s="8" t="s">
        <v>901</v>
      </c>
      <c r="B437" s="9">
        <v>13348</v>
      </c>
      <c r="C437" s="8" t="s">
        <v>25</v>
      </c>
      <c r="D437" s="8" t="s">
        <v>902</v>
      </c>
      <c r="E437" s="10" t="s">
        <v>156</v>
      </c>
      <c r="F437" s="29">
        <v>12</v>
      </c>
      <c r="G437" s="37">
        <f>IFERROR(VLOOKUP(A437,ORÇ!A:J,7,0),VLOOKUP(A437,'Mapa de Cotações'!$A$3:$I$53,9,0))</f>
        <v>1.79</v>
      </c>
      <c r="H437" s="37">
        <f t="shared" si="27"/>
        <v>2.21</v>
      </c>
      <c r="I437" s="37">
        <f t="shared" si="28"/>
        <v>26.52</v>
      </c>
    </row>
    <row r="438" spans="1:9" ht="51.95" customHeight="1" x14ac:dyDescent="0.2">
      <c r="A438" s="5" t="s">
        <v>903</v>
      </c>
      <c r="B438" s="6">
        <v>102107</v>
      </c>
      <c r="C438" s="5" t="s">
        <v>25</v>
      </c>
      <c r="D438" s="5" t="s">
        <v>905</v>
      </c>
      <c r="E438" s="7" t="s">
        <v>156</v>
      </c>
      <c r="F438" s="28">
        <v>1</v>
      </c>
      <c r="G438" s="37">
        <f>IFERROR(VLOOKUP(A438,ORÇ!A:J,7,0),VLOOKUP(A438,'Mapa de Cotações'!$A$3:$I$53,9,0))</f>
        <v>62893.25</v>
      </c>
      <c r="H438" s="37">
        <f t="shared" si="27"/>
        <v>77698.320000000007</v>
      </c>
      <c r="I438" s="37">
        <f t="shared" si="28"/>
        <v>77698.320000000007</v>
      </c>
    </row>
    <row r="439" spans="1:9" ht="26.1" customHeight="1" x14ac:dyDescent="0.2">
      <c r="A439" s="8" t="s">
        <v>906</v>
      </c>
      <c r="B439" s="9">
        <v>7576</v>
      </c>
      <c r="C439" s="8" t="s">
        <v>25</v>
      </c>
      <c r="D439" s="8" t="s">
        <v>907</v>
      </c>
      <c r="E439" s="10" t="s">
        <v>156</v>
      </c>
      <c r="F439" s="29">
        <v>2</v>
      </c>
      <c r="G439" s="37">
        <f>IFERROR(VLOOKUP(A439,ORÇ!A:J,7,0),VLOOKUP(A439,'Mapa de Cotações'!$A$3:$I$53,9,0))</f>
        <v>254.72</v>
      </c>
      <c r="H439" s="37">
        <f t="shared" si="27"/>
        <v>314.68</v>
      </c>
      <c r="I439" s="37">
        <f t="shared" si="28"/>
        <v>629.36</v>
      </c>
    </row>
    <row r="440" spans="1:9" ht="26.1" customHeight="1" x14ac:dyDescent="0.2">
      <c r="A440" s="8" t="s">
        <v>908</v>
      </c>
      <c r="B440" s="9">
        <v>429</v>
      </c>
      <c r="C440" s="8" t="s">
        <v>25</v>
      </c>
      <c r="D440" s="8" t="s">
        <v>909</v>
      </c>
      <c r="E440" s="10" t="s">
        <v>156</v>
      </c>
      <c r="F440" s="29">
        <v>8</v>
      </c>
      <c r="G440" s="37">
        <f>IFERROR(VLOOKUP(A440,ORÇ!A:J,7,0),VLOOKUP(A440,'Mapa de Cotações'!$A$3:$I$53,9,0))</f>
        <v>23.43</v>
      </c>
      <c r="H440" s="37">
        <f t="shared" si="27"/>
        <v>28.94</v>
      </c>
      <c r="I440" s="37">
        <f t="shared" si="28"/>
        <v>231.52</v>
      </c>
    </row>
    <row r="441" spans="1:9" ht="26.1" customHeight="1" x14ac:dyDescent="0.2">
      <c r="A441" s="8" t="s">
        <v>910</v>
      </c>
      <c r="B441" s="9">
        <v>442</v>
      </c>
      <c r="C441" s="8" t="s">
        <v>25</v>
      </c>
      <c r="D441" s="8" t="s">
        <v>912</v>
      </c>
      <c r="E441" s="10" t="s">
        <v>156</v>
      </c>
      <c r="F441" s="29">
        <v>4</v>
      </c>
      <c r="G441" s="37">
        <f>IFERROR(VLOOKUP(A441,ORÇ!A:J,7,0),VLOOKUP(A441,'Mapa de Cotações'!$A$3:$I$53,9,0))</f>
        <v>7.83</v>
      </c>
      <c r="H441" s="37">
        <f t="shared" si="27"/>
        <v>9.67</v>
      </c>
      <c r="I441" s="37">
        <f t="shared" si="28"/>
        <v>38.68</v>
      </c>
    </row>
    <row r="442" spans="1:9" ht="39" customHeight="1" x14ac:dyDescent="0.2">
      <c r="A442" s="8" t="s">
        <v>913</v>
      </c>
      <c r="B442" s="9">
        <v>11267</v>
      </c>
      <c r="C442" s="8" t="s">
        <v>25</v>
      </c>
      <c r="D442" s="8" t="s">
        <v>915</v>
      </c>
      <c r="E442" s="10" t="s">
        <v>156</v>
      </c>
      <c r="F442" s="29">
        <v>12</v>
      </c>
      <c r="G442" s="37">
        <f>IFERROR(VLOOKUP(A442,ORÇ!A:J,7,0),VLOOKUP(A442,'Mapa de Cotações'!$A$3:$I$53,9,0))</f>
        <v>1.56</v>
      </c>
      <c r="H442" s="37">
        <f t="shared" si="27"/>
        <v>1.92</v>
      </c>
      <c r="I442" s="37">
        <f t="shared" si="28"/>
        <v>23.04</v>
      </c>
    </row>
    <row r="443" spans="1:9" ht="26.1" customHeight="1" x14ac:dyDescent="0.2">
      <c r="A443" s="8" t="s">
        <v>916</v>
      </c>
      <c r="B443" s="9">
        <v>4273</v>
      </c>
      <c r="C443" s="8" t="s">
        <v>25</v>
      </c>
      <c r="D443" s="8" t="s">
        <v>917</v>
      </c>
      <c r="E443" s="10" t="s">
        <v>156</v>
      </c>
      <c r="F443" s="29">
        <v>3</v>
      </c>
      <c r="G443" s="37">
        <f>IFERROR(VLOOKUP(A443,ORÇ!A:J,7,0),VLOOKUP(A443,'Mapa de Cotações'!$A$3:$I$53,9,0))</f>
        <v>399.16</v>
      </c>
      <c r="H443" s="37">
        <f t="shared" si="27"/>
        <v>493.12</v>
      </c>
      <c r="I443" s="37">
        <f t="shared" si="28"/>
        <v>1479.36</v>
      </c>
    </row>
    <row r="444" spans="1:9" ht="24" customHeight="1" x14ac:dyDescent="0.2">
      <c r="A444" s="13" t="s">
        <v>1127</v>
      </c>
      <c r="B444" s="13"/>
      <c r="C444" s="13" t="s">
        <v>1098</v>
      </c>
      <c r="D444" s="13" t="s">
        <v>918</v>
      </c>
      <c r="E444" s="25" t="s">
        <v>156</v>
      </c>
      <c r="F444" s="30">
        <v>3</v>
      </c>
      <c r="G444" s="37">
        <f>IFERROR(VLOOKUP(A444,ORÇ!A:J,7,0),VLOOKUP(A444,'Mapa de Cotações'!$A$3:$I$53,9,0))</f>
        <v>18.29</v>
      </c>
      <c r="H444" s="38">
        <f t="shared" si="27"/>
        <v>22.59</v>
      </c>
      <c r="I444" s="38">
        <f t="shared" si="28"/>
        <v>67.77</v>
      </c>
    </row>
    <row r="445" spans="1:9" ht="24" customHeight="1" x14ac:dyDescent="0.2">
      <c r="A445" s="13" t="s">
        <v>1128</v>
      </c>
      <c r="B445" s="13"/>
      <c r="C445" s="13" t="s">
        <v>1098</v>
      </c>
      <c r="D445" s="13" t="s">
        <v>919</v>
      </c>
      <c r="E445" s="25" t="s">
        <v>156</v>
      </c>
      <c r="F445" s="30">
        <v>3</v>
      </c>
      <c r="G445" s="37">
        <f>IFERROR(VLOOKUP(A445,ORÇ!A:J,7,0),VLOOKUP(A445,'Mapa de Cotações'!$A$3:$I$53,9,0))</f>
        <v>18.29</v>
      </c>
      <c r="H445" s="38">
        <f t="shared" si="27"/>
        <v>22.59</v>
      </c>
      <c r="I445" s="38">
        <f t="shared" si="28"/>
        <v>67.77</v>
      </c>
    </row>
    <row r="446" spans="1:9" ht="39" customHeight="1" x14ac:dyDescent="0.2">
      <c r="A446" s="5" t="s">
        <v>920</v>
      </c>
      <c r="B446" s="6">
        <v>93012</v>
      </c>
      <c r="C446" s="5" t="s">
        <v>25</v>
      </c>
      <c r="D446" s="5" t="s">
        <v>168</v>
      </c>
      <c r="E446" s="7" t="s">
        <v>31</v>
      </c>
      <c r="F446" s="28">
        <v>2</v>
      </c>
      <c r="G446" s="37">
        <f>IFERROR(VLOOKUP(A446,ORÇ!A:J,7,0),VLOOKUP(A446,'Mapa de Cotações'!$A$3:$I$53,9,0))</f>
        <v>78.83</v>
      </c>
      <c r="H446" s="37">
        <f t="shared" si="27"/>
        <v>97.38</v>
      </c>
      <c r="I446" s="37">
        <f t="shared" si="28"/>
        <v>194.76</v>
      </c>
    </row>
    <row r="447" spans="1:9" ht="39" customHeight="1" x14ac:dyDescent="0.2">
      <c r="A447" s="5" t="s">
        <v>921</v>
      </c>
      <c r="B447" s="6">
        <v>91871</v>
      </c>
      <c r="C447" s="5" t="s">
        <v>25</v>
      </c>
      <c r="D447" s="5" t="s">
        <v>923</v>
      </c>
      <c r="E447" s="7" t="s">
        <v>31</v>
      </c>
      <c r="F447" s="28">
        <v>3</v>
      </c>
      <c r="G447" s="37">
        <f>IFERROR(VLOOKUP(A447,ORÇ!A:J,7,0),VLOOKUP(A447,'Mapa de Cotações'!$A$3:$I$53,9,0))</f>
        <v>17.89</v>
      </c>
      <c r="H447" s="37">
        <f t="shared" si="27"/>
        <v>22.1</v>
      </c>
      <c r="I447" s="37">
        <f t="shared" si="28"/>
        <v>66.3</v>
      </c>
    </row>
    <row r="448" spans="1:9" ht="51.95" customHeight="1" x14ac:dyDescent="0.2">
      <c r="A448" s="5" t="s">
        <v>924</v>
      </c>
      <c r="B448" s="6">
        <v>93026</v>
      </c>
      <c r="C448" s="5" t="s">
        <v>25</v>
      </c>
      <c r="D448" s="5" t="s">
        <v>926</v>
      </c>
      <c r="E448" s="7" t="s">
        <v>156</v>
      </c>
      <c r="F448" s="28">
        <v>3</v>
      </c>
      <c r="G448" s="37">
        <f>IFERROR(VLOOKUP(A448,ORÇ!A:J,7,0),VLOOKUP(A448,'Mapa de Cotações'!$A$3:$I$53,9,0))</f>
        <v>97.3</v>
      </c>
      <c r="H448" s="37">
        <f t="shared" si="27"/>
        <v>120.2</v>
      </c>
      <c r="I448" s="37">
        <f t="shared" si="28"/>
        <v>360.6</v>
      </c>
    </row>
    <row r="449" spans="1:9" ht="39" customHeight="1" x14ac:dyDescent="0.2">
      <c r="A449" s="5" t="s">
        <v>927</v>
      </c>
      <c r="B449" s="6">
        <v>91914</v>
      </c>
      <c r="C449" s="5" t="s">
        <v>25</v>
      </c>
      <c r="D449" s="5" t="s">
        <v>929</v>
      </c>
      <c r="E449" s="7" t="s">
        <v>156</v>
      </c>
      <c r="F449" s="28">
        <v>2</v>
      </c>
      <c r="G449" s="37">
        <f>IFERROR(VLOOKUP(A449,ORÇ!A:J,7,0),VLOOKUP(A449,'Mapa de Cotações'!$A$3:$I$53,9,0))</f>
        <v>23.74</v>
      </c>
      <c r="H449" s="37">
        <f t="shared" si="27"/>
        <v>29.32</v>
      </c>
      <c r="I449" s="37">
        <f t="shared" si="28"/>
        <v>58.64</v>
      </c>
    </row>
    <row r="450" spans="1:9" ht="39" customHeight="1" x14ac:dyDescent="0.2">
      <c r="A450" s="5" t="s">
        <v>930</v>
      </c>
      <c r="B450" s="6">
        <v>93017</v>
      </c>
      <c r="C450" s="5" t="s">
        <v>25</v>
      </c>
      <c r="D450" s="5" t="s">
        <v>932</v>
      </c>
      <c r="E450" s="7" t="s">
        <v>156</v>
      </c>
      <c r="F450" s="28">
        <v>5</v>
      </c>
      <c r="G450" s="37">
        <f>IFERROR(VLOOKUP(A450,ORÇ!A:J,7,0),VLOOKUP(A450,'Mapa de Cotações'!$A$3:$I$53,9,0))</f>
        <v>59.71</v>
      </c>
      <c r="H450" s="37">
        <f t="shared" si="27"/>
        <v>73.760000000000005</v>
      </c>
      <c r="I450" s="37">
        <f t="shared" si="28"/>
        <v>368.8</v>
      </c>
    </row>
    <row r="451" spans="1:9" ht="39" customHeight="1" x14ac:dyDescent="0.2">
      <c r="A451" s="5" t="s">
        <v>933</v>
      </c>
      <c r="B451" s="6">
        <v>91884</v>
      </c>
      <c r="C451" s="5" t="s">
        <v>25</v>
      </c>
      <c r="D451" s="5" t="s">
        <v>935</v>
      </c>
      <c r="E451" s="7" t="s">
        <v>156</v>
      </c>
      <c r="F451" s="28">
        <v>5</v>
      </c>
      <c r="G451" s="37">
        <f>IFERROR(VLOOKUP(A451,ORÇ!A:J,7,0),VLOOKUP(A451,'Mapa de Cotações'!$A$3:$I$53,9,0))</f>
        <v>15.13</v>
      </c>
      <c r="H451" s="37">
        <f t="shared" si="27"/>
        <v>18.690000000000001</v>
      </c>
      <c r="I451" s="37">
        <f t="shared" si="28"/>
        <v>93.45</v>
      </c>
    </row>
    <row r="452" spans="1:9" ht="51.95" customHeight="1" x14ac:dyDescent="0.2">
      <c r="A452" s="5" t="s">
        <v>936</v>
      </c>
      <c r="B452" s="6">
        <v>92998</v>
      </c>
      <c r="C452" s="5" t="s">
        <v>25</v>
      </c>
      <c r="D452" s="5" t="s">
        <v>245</v>
      </c>
      <c r="E452" s="7" t="s">
        <v>31</v>
      </c>
      <c r="F452" s="28">
        <v>39</v>
      </c>
      <c r="G452" s="37">
        <f>IFERROR(VLOOKUP(A452,ORÇ!A:J,7,0),VLOOKUP(A452,'Mapa de Cotações'!$A$3:$I$53,9,0))</f>
        <v>179.1</v>
      </c>
      <c r="H452" s="37">
        <f t="shared" si="27"/>
        <v>221.26</v>
      </c>
      <c r="I452" s="37">
        <f t="shared" si="28"/>
        <v>8629.14</v>
      </c>
    </row>
    <row r="453" spans="1:9" ht="51.95" customHeight="1" x14ac:dyDescent="0.2">
      <c r="A453" s="5" t="s">
        <v>937</v>
      </c>
      <c r="B453" s="6">
        <v>92992</v>
      </c>
      <c r="C453" s="5" t="s">
        <v>25</v>
      </c>
      <c r="D453" s="5" t="s">
        <v>248</v>
      </c>
      <c r="E453" s="7" t="s">
        <v>31</v>
      </c>
      <c r="F453" s="28">
        <v>12</v>
      </c>
      <c r="G453" s="37">
        <f>IFERROR(VLOOKUP(A453,ORÇ!A:J,7,0),VLOOKUP(A453,'Mapa de Cotações'!$A$3:$I$53,9,0))</f>
        <v>93.37</v>
      </c>
      <c r="H453" s="37">
        <f t="shared" si="27"/>
        <v>115.34</v>
      </c>
      <c r="I453" s="37">
        <f t="shared" si="28"/>
        <v>1384.08</v>
      </c>
    </row>
    <row r="454" spans="1:9" ht="39" customHeight="1" x14ac:dyDescent="0.2">
      <c r="A454" s="5" t="s">
        <v>938</v>
      </c>
      <c r="B454" s="6">
        <v>101899</v>
      </c>
      <c r="C454" s="5" t="s">
        <v>25</v>
      </c>
      <c r="D454" s="5" t="s">
        <v>939</v>
      </c>
      <c r="E454" s="7" t="s">
        <v>156</v>
      </c>
      <c r="F454" s="28">
        <v>1</v>
      </c>
      <c r="G454" s="37">
        <f>IFERROR(VLOOKUP(A454,ORÇ!A:J,7,0),VLOOKUP(A454,'Mapa de Cotações'!$A$3:$I$53,9,0))</f>
        <v>2004.35</v>
      </c>
      <c r="H454" s="37">
        <f t="shared" si="27"/>
        <v>2476.17</v>
      </c>
      <c r="I454" s="37">
        <f t="shared" si="28"/>
        <v>2476.17</v>
      </c>
    </row>
    <row r="455" spans="1:9" ht="26.1" customHeight="1" x14ac:dyDescent="0.2">
      <c r="A455" s="8" t="s">
        <v>940</v>
      </c>
      <c r="B455" s="9">
        <v>404</v>
      </c>
      <c r="C455" s="8" t="s">
        <v>25</v>
      </c>
      <c r="D455" s="8" t="s">
        <v>941</v>
      </c>
      <c r="E455" s="10" t="s">
        <v>31</v>
      </c>
      <c r="F455" s="29">
        <v>1</v>
      </c>
      <c r="G455" s="37">
        <f>IFERROR(VLOOKUP(A455,ORÇ!A:J,7,0),VLOOKUP(A455,'Mapa de Cotações'!$A$3:$I$53,9,0))</f>
        <v>1.77</v>
      </c>
      <c r="H455" s="37">
        <f t="shared" si="27"/>
        <v>2.1800000000000002</v>
      </c>
      <c r="I455" s="37">
        <f t="shared" si="28"/>
        <v>2.1800000000000002</v>
      </c>
    </row>
    <row r="456" spans="1:9" ht="26.1" customHeight="1" x14ac:dyDescent="0.2">
      <c r="A456" s="8" t="s">
        <v>942</v>
      </c>
      <c r="B456" s="9">
        <v>20111</v>
      </c>
      <c r="C456" s="8" t="s">
        <v>25</v>
      </c>
      <c r="D456" s="8" t="s">
        <v>943</v>
      </c>
      <c r="E456" s="10" t="s">
        <v>156</v>
      </c>
      <c r="F456" s="29">
        <v>1</v>
      </c>
      <c r="G456" s="37">
        <f>IFERROR(VLOOKUP(A456,ORÇ!A:J,7,0),VLOOKUP(A456,'Mapa de Cotações'!$A$3:$I$53,9,0))</f>
        <v>13</v>
      </c>
      <c r="H456" s="37">
        <f t="shared" si="27"/>
        <v>16.059999999999999</v>
      </c>
      <c r="I456" s="37">
        <f t="shared" si="28"/>
        <v>16.059999999999999</v>
      </c>
    </row>
    <row r="457" spans="1:9" ht="39" customHeight="1" x14ac:dyDescent="0.2">
      <c r="A457" s="5" t="s">
        <v>944</v>
      </c>
      <c r="B457" s="6">
        <v>97362</v>
      </c>
      <c r="C457" s="5" t="s">
        <v>25</v>
      </c>
      <c r="D457" s="5" t="s">
        <v>946</v>
      </c>
      <c r="E457" s="7" t="s">
        <v>156</v>
      </c>
      <c r="F457" s="28">
        <v>1</v>
      </c>
      <c r="G457" s="37">
        <f>IFERROR(VLOOKUP(A457,ORÇ!A:J,7,0),VLOOKUP(A457,'Mapa de Cotações'!$A$3:$I$53,9,0))</f>
        <v>2134.4699999999998</v>
      </c>
      <c r="H457" s="37">
        <f t="shared" si="27"/>
        <v>2636.92</v>
      </c>
      <c r="I457" s="37">
        <f t="shared" si="28"/>
        <v>2636.92</v>
      </c>
    </row>
    <row r="458" spans="1:9" ht="39" customHeight="1" x14ac:dyDescent="0.2">
      <c r="A458" s="8" t="s">
        <v>947</v>
      </c>
      <c r="B458" s="9">
        <v>13343</v>
      </c>
      <c r="C458" s="8" t="s">
        <v>25</v>
      </c>
      <c r="D458" s="8" t="s">
        <v>948</v>
      </c>
      <c r="E458" s="10" t="s">
        <v>156</v>
      </c>
      <c r="F458" s="29">
        <v>4</v>
      </c>
      <c r="G458" s="37">
        <f>IFERROR(VLOOKUP(A458,ORÇ!A:J,7,0),VLOOKUP(A458,'Mapa de Cotações'!$A$3:$I$53,9,0))</f>
        <v>44.51</v>
      </c>
      <c r="H458" s="37">
        <f t="shared" si="27"/>
        <v>54.98</v>
      </c>
      <c r="I458" s="37">
        <f t="shared" si="28"/>
        <v>219.92</v>
      </c>
    </row>
    <row r="459" spans="1:9" ht="24" customHeight="1" x14ac:dyDescent="0.2">
      <c r="A459" s="13" t="s">
        <v>1129</v>
      </c>
      <c r="B459" s="13"/>
      <c r="C459" s="13" t="s">
        <v>1098</v>
      </c>
      <c r="D459" s="13" t="s">
        <v>950</v>
      </c>
      <c r="E459" s="25" t="s">
        <v>156</v>
      </c>
      <c r="F459" s="30">
        <v>4</v>
      </c>
      <c r="G459" s="37">
        <f>IFERROR(VLOOKUP(A459,ORÇ!A:J,7,0),VLOOKUP(A459,'Mapa de Cotações'!$A$3:$I$53,9,0))</f>
        <v>0.43</v>
      </c>
      <c r="H459" s="38">
        <f t="shared" si="27"/>
        <v>0.53</v>
      </c>
      <c r="I459" s="38">
        <f t="shared" si="28"/>
        <v>2.12</v>
      </c>
    </row>
    <row r="460" spans="1:9" ht="26.1" customHeight="1" x14ac:dyDescent="0.2">
      <c r="A460" s="5" t="s">
        <v>951</v>
      </c>
      <c r="B460" s="6">
        <v>96985</v>
      </c>
      <c r="C460" s="5" t="s">
        <v>25</v>
      </c>
      <c r="D460" s="5" t="s">
        <v>952</v>
      </c>
      <c r="E460" s="7" t="s">
        <v>156</v>
      </c>
      <c r="F460" s="28">
        <v>5</v>
      </c>
      <c r="G460" s="37">
        <f>IFERROR(VLOOKUP(A460,ORÇ!A:J,7,0),VLOOKUP(A460,'Mapa de Cotações'!$A$3:$I$53,9,0))</f>
        <v>83.77</v>
      </c>
      <c r="H460" s="37">
        <f t="shared" si="27"/>
        <v>103.48</v>
      </c>
      <c r="I460" s="37">
        <f t="shared" si="28"/>
        <v>517.4</v>
      </c>
    </row>
    <row r="461" spans="1:9" ht="24" customHeight="1" x14ac:dyDescent="0.2">
      <c r="A461" s="8" t="s">
        <v>953</v>
      </c>
      <c r="B461" s="9">
        <v>6160</v>
      </c>
      <c r="C461" s="8" t="s">
        <v>25</v>
      </c>
      <c r="D461" s="8" t="s">
        <v>835</v>
      </c>
      <c r="E461" s="10" t="s">
        <v>836</v>
      </c>
      <c r="F461" s="29">
        <v>5</v>
      </c>
      <c r="G461" s="37">
        <f>IFERROR(VLOOKUP(A461,ORÇ!A:J,7,0),VLOOKUP(A461,'Mapa de Cotações'!$A$3:$I$53,9,0))</f>
        <v>31.01</v>
      </c>
      <c r="H461" s="37">
        <f t="shared" si="27"/>
        <v>38.299999999999997</v>
      </c>
      <c r="I461" s="37">
        <f t="shared" si="28"/>
        <v>191.5</v>
      </c>
    </row>
    <row r="462" spans="1:9" ht="39" customHeight="1" x14ac:dyDescent="0.2">
      <c r="A462" s="8" t="s">
        <v>954</v>
      </c>
      <c r="B462" s="9">
        <v>1562</v>
      </c>
      <c r="C462" s="8" t="s">
        <v>25</v>
      </c>
      <c r="D462" s="8" t="s">
        <v>955</v>
      </c>
      <c r="E462" s="10" t="s">
        <v>156</v>
      </c>
      <c r="F462" s="29">
        <v>4</v>
      </c>
      <c r="G462" s="37">
        <f>IFERROR(VLOOKUP(A462,ORÇ!A:J,7,0),VLOOKUP(A462,'Mapa de Cotações'!$A$3:$I$53,9,0))</f>
        <v>18.82</v>
      </c>
      <c r="H462" s="37">
        <f t="shared" si="27"/>
        <v>23.25</v>
      </c>
      <c r="I462" s="37">
        <f t="shared" si="28"/>
        <v>93</v>
      </c>
    </row>
    <row r="463" spans="1:9" ht="39" customHeight="1" x14ac:dyDescent="0.2">
      <c r="A463" s="8" t="s">
        <v>956</v>
      </c>
      <c r="B463" s="9">
        <v>34643</v>
      </c>
      <c r="C463" s="8" t="s">
        <v>25</v>
      </c>
      <c r="D463" s="8" t="s">
        <v>958</v>
      </c>
      <c r="E463" s="10" t="s">
        <v>156</v>
      </c>
      <c r="F463" s="29">
        <v>5</v>
      </c>
      <c r="G463" s="37">
        <f>IFERROR(VLOOKUP(A463,ORÇ!A:J,7,0),VLOOKUP(A463,'Mapa de Cotações'!$A$3:$I$53,9,0))</f>
        <v>43.74</v>
      </c>
      <c r="H463" s="37">
        <f t="shared" si="27"/>
        <v>54.03</v>
      </c>
      <c r="I463" s="37">
        <f t="shared" si="28"/>
        <v>270.14999999999998</v>
      </c>
    </row>
    <row r="464" spans="1:9" ht="26.1" customHeight="1" x14ac:dyDescent="0.2">
      <c r="A464" s="13" t="s">
        <v>1130</v>
      </c>
      <c r="B464" s="13"/>
      <c r="C464" s="13" t="s">
        <v>1098</v>
      </c>
      <c r="D464" s="13" t="s">
        <v>959</v>
      </c>
      <c r="E464" s="25" t="s">
        <v>156</v>
      </c>
      <c r="F464" s="30">
        <v>5</v>
      </c>
      <c r="G464" s="37">
        <f>IFERROR(VLOOKUP(A464,ORÇ!A:J,7,0),VLOOKUP(A464,'Mapa de Cotações'!$A$3:$I$53,9,0))</f>
        <v>38.020000000000003</v>
      </c>
      <c r="H464" s="38">
        <f t="shared" si="27"/>
        <v>46.96</v>
      </c>
      <c r="I464" s="38">
        <f t="shared" si="28"/>
        <v>234.8</v>
      </c>
    </row>
    <row r="465" spans="1:9" ht="26.1" customHeight="1" x14ac:dyDescent="0.2">
      <c r="A465" s="5" t="s">
        <v>960</v>
      </c>
      <c r="B465" s="6">
        <v>72254</v>
      </c>
      <c r="C465" s="5" t="s">
        <v>25</v>
      </c>
      <c r="D465" s="5" t="s">
        <v>885</v>
      </c>
      <c r="E465" s="7" t="s">
        <v>31</v>
      </c>
      <c r="F465" s="28">
        <v>30</v>
      </c>
      <c r="G465" s="37">
        <f>IFERROR(VLOOKUP(A465,ORÇ!A:J,7,0),VLOOKUP(A465,'Mapa de Cotações'!$A$3:$I$53,9,0))</f>
        <v>71.03</v>
      </c>
      <c r="H465" s="37">
        <f t="shared" si="27"/>
        <v>87.75</v>
      </c>
      <c r="I465" s="37">
        <f t="shared" si="28"/>
        <v>2632.5</v>
      </c>
    </row>
    <row r="466" spans="1:9" ht="24" customHeight="1" x14ac:dyDescent="0.2">
      <c r="A466" s="12">
        <v>14</v>
      </c>
      <c r="B466" s="12"/>
      <c r="C466" s="12"/>
      <c r="D466" s="12" t="s">
        <v>961</v>
      </c>
      <c r="E466" s="24"/>
      <c r="F466" s="27"/>
      <c r="G466" s="35"/>
      <c r="H466" s="35"/>
      <c r="I466" s="36">
        <f>SUM(I467:I476)</f>
        <v>187311.66</v>
      </c>
    </row>
    <row r="467" spans="1:9" ht="65.099999999999994" customHeight="1" x14ac:dyDescent="0.2">
      <c r="A467" s="5" t="s">
        <v>962</v>
      </c>
      <c r="B467" s="6">
        <v>87529</v>
      </c>
      <c r="C467" s="5" t="s">
        <v>25</v>
      </c>
      <c r="D467" s="5" t="s">
        <v>963</v>
      </c>
      <c r="E467" s="7" t="s">
        <v>27</v>
      </c>
      <c r="F467" s="28">
        <v>456.38</v>
      </c>
      <c r="G467" s="37">
        <f>IFERROR(VLOOKUP(A467,ORÇ!A:J,7,0),VLOOKUP(A467,'Mapa de Cotações'!$A$3:$I$53,9,0))</f>
        <v>46.28</v>
      </c>
      <c r="H467" s="37">
        <f t="shared" ref="H467:H476" si="29">TRUNC(G467*(1+$G$5),2)</f>
        <v>57.17</v>
      </c>
      <c r="I467" s="37">
        <f t="shared" ref="I467:I476" si="30">TRUNC(H467*F467,2)</f>
        <v>26091.24</v>
      </c>
    </row>
    <row r="468" spans="1:9" ht="26.1" customHeight="1" x14ac:dyDescent="0.2">
      <c r="A468" s="5" t="s">
        <v>964</v>
      </c>
      <c r="B468" s="6">
        <v>88485</v>
      </c>
      <c r="C468" s="5" t="s">
        <v>25</v>
      </c>
      <c r="D468" s="5" t="s">
        <v>965</v>
      </c>
      <c r="E468" s="7" t="s">
        <v>27</v>
      </c>
      <c r="F468" s="28">
        <v>641.54999999999995</v>
      </c>
      <c r="G468" s="37">
        <f>IFERROR(VLOOKUP(A468,ORÇ!A:J,7,0),VLOOKUP(A468,'Mapa de Cotações'!$A$3:$I$53,9,0))</f>
        <v>4.25</v>
      </c>
      <c r="H468" s="37">
        <f t="shared" si="29"/>
        <v>5.25</v>
      </c>
      <c r="I468" s="37">
        <f t="shared" si="30"/>
        <v>3368.13</v>
      </c>
    </row>
    <row r="469" spans="1:9" ht="26.1" customHeight="1" x14ac:dyDescent="0.2">
      <c r="A469" s="5" t="s">
        <v>966</v>
      </c>
      <c r="B469" s="6">
        <v>88489</v>
      </c>
      <c r="C469" s="5" t="s">
        <v>25</v>
      </c>
      <c r="D469" s="5" t="s">
        <v>133</v>
      </c>
      <c r="E469" s="7" t="s">
        <v>27</v>
      </c>
      <c r="F469" s="28">
        <v>359.09</v>
      </c>
      <c r="G469" s="37">
        <f>IFERROR(VLOOKUP(A469,ORÇ!A:J,7,0),VLOOKUP(A469,'Mapa de Cotações'!$A$3:$I$53,9,0))</f>
        <v>14.75</v>
      </c>
      <c r="H469" s="37">
        <f t="shared" si="29"/>
        <v>18.22</v>
      </c>
      <c r="I469" s="37">
        <f t="shared" si="30"/>
        <v>6542.61</v>
      </c>
    </row>
    <row r="470" spans="1:9" ht="26.1" customHeight="1" x14ac:dyDescent="0.2">
      <c r="A470" s="5" t="s">
        <v>967</v>
      </c>
      <c r="B470" s="6">
        <v>95305</v>
      </c>
      <c r="C470" s="5" t="s">
        <v>25</v>
      </c>
      <c r="D470" s="5" t="s">
        <v>968</v>
      </c>
      <c r="E470" s="7" t="s">
        <v>27</v>
      </c>
      <c r="F470" s="28">
        <v>957.61</v>
      </c>
      <c r="G470" s="37">
        <f>IFERROR(VLOOKUP(A470,ORÇ!A:J,7,0),VLOOKUP(A470,'Mapa de Cotações'!$A$3:$I$53,9,0))</f>
        <v>15.39</v>
      </c>
      <c r="H470" s="37">
        <f t="shared" si="29"/>
        <v>19.010000000000002</v>
      </c>
      <c r="I470" s="37">
        <f t="shared" si="30"/>
        <v>18204.16</v>
      </c>
    </row>
    <row r="471" spans="1:9" ht="39" customHeight="1" x14ac:dyDescent="0.2">
      <c r="A471" s="5" t="s">
        <v>969</v>
      </c>
      <c r="B471" s="6">
        <v>102506</v>
      </c>
      <c r="C471" s="5" t="s">
        <v>25</v>
      </c>
      <c r="D471" s="5" t="s">
        <v>971</v>
      </c>
      <c r="E471" s="7" t="s">
        <v>31</v>
      </c>
      <c r="F471" s="28">
        <v>562.62</v>
      </c>
      <c r="G471" s="37">
        <f>IFERROR(VLOOKUP(A471,ORÇ!A:J,7,0),VLOOKUP(A471,'Mapa de Cotações'!$A$3:$I$53,9,0))</f>
        <v>13.8</v>
      </c>
      <c r="H471" s="37">
        <f t="shared" si="29"/>
        <v>17.04</v>
      </c>
      <c r="I471" s="37">
        <f t="shared" si="30"/>
        <v>9587.0400000000009</v>
      </c>
    </row>
    <row r="472" spans="1:9" ht="51.95" customHeight="1" x14ac:dyDescent="0.2">
      <c r="A472" s="13" t="s">
        <v>1131</v>
      </c>
      <c r="B472" s="13"/>
      <c r="C472" s="13" t="s">
        <v>1098</v>
      </c>
      <c r="D472" s="13" t="s">
        <v>972</v>
      </c>
      <c r="E472" s="25" t="s">
        <v>156</v>
      </c>
      <c r="F472" s="30">
        <v>2</v>
      </c>
      <c r="G472" s="37">
        <f>IFERROR(VLOOKUP(A472,ORÇ!A:J,7,0),VLOOKUP(A472,'Mapa de Cotações'!$A$3:$I$53,9,0))</f>
        <v>1390</v>
      </c>
      <c r="H472" s="38">
        <f t="shared" si="29"/>
        <v>1717.2</v>
      </c>
      <c r="I472" s="38">
        <f t="shared" si="30"/>
        <v>3434.4</v>
      </c>
    </row>
    <row r="473" spans="1:9" ht="51.95" customHeight="1" x14ac:dyDescent="0.2">
      <c r="A473" s="13" t="s">
        <v>1132</v>
      </c>
      <c r="B473" s="13"/>
      <c r="C473" s="13" t="s">
        <v>1098</v>
      </c>
      <c r="D473" s="13" t="s">
        <v>973</v>
      </c>
      <c r="E473" s="25" t="s">
        <v>156</v>
      </c>
      <c r="F473" s="30">
        <v>1</v>
      </c>
      <c r="G473" s="37">
        <f>IFERROR(VLOOKUP(A473,ORÇ!A:J,7,0),VLOOKUP(A473,'Mapa de Cotações'!$A$3:$I$53,9,0))</f>
        <v>1400</v>
      </c>
      <c r="H473" s="38">
        <f t="shared" si="29"/>
        <v>1729.56</v>
      </c>
      <c r="I473" s="38">
        <f t="shared" si="30"/>
        <v>1729.56</v>
      </c>
    </row>
    <row r="474" spans="1:9" ht="51.95" customHeight="1" x14ac:dyDescent="0.2">
      <c r="A474" s="5" t="s">
        <v>974</v>
      </c>
      <c r="B474" s="6">
        <v>103310</v>
      </c>
      <c r="C474" s="5" t="s">
        <v>25</v>
      </c>
      <c r="D474" s="5" t="s">
        <v>976</v>
      </c>
      <c r="E474" s="7" t="s">
        <v>156</v>
      </c>
      <c r="F474" s="28">
        <v>4</v>
      </c>
      <c r="G474" s="37">
        <f>IFERROR(VLOOKUP(A474,ORÇ!A:J,7,0),VLOOKUP(A474,'Mapa de Cotações'!$A$3:$I$53,9,0))</f>
        <v>1302.83</v>
      </c>
      <c r="H474" s="37">
        <f t="shared" si="29"/>
        <v>1609.51</v>
      </c>
      <c r="I474" s="37">
        <f t="shared" si="30"/>
        <v>6438.04</v>
      </c>
    </row>
    <row r="475" spans="1:9" ht="39" customHeight="1" x14ac:dyDescent="0.2">
      <c r="A475" s="5" t="s">
        <v>977</v>
      </c>
      <c r="B475" s="6">
        <v>104790</v>
      </c>
      <c r="C475" s="5" t="s">
        <v>25</v>
      </c>
      <c r="D475" s="5" t="s">
        <v>979</v>
      </c>
      <c r="E475" s="7" t="s">
        <v>49</v>
      </c>
      <c r="F475" s="28">
        <v>236.4</v>
      </c>
      <c r="G475" s="37">
        <f>IFERROR(VLOOKUP(A475,ORÇ!A:J,7,0),VLOOKUP(A475,'Mapa de Cotações'!$A$3:$I$53,9,0))</f>
        <v>121.48</v>
      </c>
      <c r="H475" s="37">
        <f t="shared" si="29"/>
        <v>150.07</v>
      </c>
      <c r="I475" s="37">
        <f t="shared" si="30"/>
        <v>35476.54</v>
      </c>
    </row>
    <row r="476" spans="1:9" ht="39" customHeight="1" x14ac:dyDescent="0.2">
      <c r="A476" s="5" t="s">
        <v>980</v>
      </c>
      <c r="B476" s="6">
        <v>103075</v>
      </c>
      <c r="C476" s="5" t="s">
        <v>25</v>
      </c>
      <c r="D476" s="5" t="s">
        <v>982</v>
      </c>
      <c r="E476" s="7" t="s">
        <v>27</v>
      </c>
      <c r="F476" s="28">
        <v>236.4</v>
      </c>
      <c r="G476" s="37">
        <f>IFERROR(VLOOKUP(A476,ORÇ!A:J,7,0),VLOOKUP(A476,'Mapa de Cotações'!$A$3:$I$53,9,0))</f>
        <v>261.74</v>
      </c>
      <c r="H476" s="37">
        <f t="shared" si="29"/>
        <v>323.35000000000002</v>
      </c>
      <c r="I476" s="37">
        <f t="shared" si="30"/>
        <v>76439.94</v>
      </c>
    </row>
    <row r="477" spans="1:9" x14ac:dyDescent="0.2">
      <c r="A477" s="11"/>
      <c r="B477" s="11"/>
      <c r="C477" s="11"/>
      <c r="D477" s="11"/>
      <c r="E477" s="11"/>
      <c r="F477" s="33"/>
      <c r="G477" s="39"/>
      <c r="H477" s="39"/>
      <c r="I477" s="39"/>
    </row>
    <row r="478" spans="1:9" s="47" customFormat="1" ht="60" customHeight="1" x14ac:dyDescent="0.2">
      <c r="A478" s="43" t="s">
        <v>1133</v>
      </c>
      <c r="B478" s="43"/>
      <c r="C478" s="43"/>
      <c r="D478" s="43"/>
      <c r="E478" s="43"/>
      <c r="F478" s="44"/>
      <c r="G478" s="45"/>
      <c r="H478" s="45"/>
      <c r="I478" s="46">
        <f>SUM(I9:I476)/2</f>
        <v>8950504.4899999946</v>
      </c>
    </row>
  </sheetData>
  <mergeCells count="7">
    <mergeCell ref="C2:D2"/>
    <mergeCell ref="C3:D3"/>
    <mergeCell ref="A7:I7"/>
    <mergeCell ref="E4:F4"/>
    <mergeCell ref="G4:H4"/>
    <mergeCell ref="E5:F5"/>
    <mergeCell ref="G5:H5"/>
  </mergeCells>
  <phoneticPr fontId="47" type="noConversion"/>
  <pageMargins left="0.51181102362204722" right="0.51181102362204722" top="0.98425196850393704" bottom="0.98425196850393704" header="0.51181102362204722" footer="0.51181102362204722"/>
  <pageSetup paperSize="9" scale="79" fitToHeight="0" orientation="landscape" r:id="rId1"/>
  <headerFooter>
    <oddHeader xml:space="preserve">&amp;L </oddHeader>
    <oddFooter>&amp;L &amp;C &amp;Rpág 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7FEE2-1297-4949-B7BB-D08257D7BEC5}">
  <sheetPr>
    <pageSetUpPr fitToPage="1"/>
  </sheetPr>
  <dimension ref="B2:Q62"/>
  <sheetViews>
    <sheetView showGridLines="0" view="pageBreakPreview" topLeftCell="A7" zoomScaleNormal="70" zoomScaleSheetLayoutView="100" workbookViewId="0">
      <selection activeCell="E8" sqref="E8"/>
    </sheetView>
  </sheetViews>
  <sheetFormatPr defaultColWidth="8" defaultRowHeight="15" x14ac:dyDescent="0.25"/>
  <cols>
    <col min="1" max="1" width="8" style="168"/>
    <col min="2" max="2" width="10.625" style="169" customWidth="1"/>
    <col min="3" max="3" width="48.625" style="169" customWidth="1"/>
    <col min="4" max="4" width="16.125" style="169" bestFit="1" customWidth="1"/>
    <col min="5" max="5" width="6.25" style="169" bestFit="1" customWidth="1"/>
    <col min="6" max="12" width="15.125" style="169" customWidth="1"/>
    <col min="13" max="14" width="13.5" style="169" customWidth="1"/>
    <col min="15" max="15" width="7.25" style="168" bestFit="1" customWidth="1"/>
    <col min="16" max="16" width="15.25" style="168" customWidth="1"/>
    <col min="17" max="17" width="15.125" style="168" bestFit="1" customWidth="1"/>
    <col min="18" max="16384" width="8" style="168"/>
  </cols>
  <sheetData>
    <row r="2" spans="2:17" s="102" customFormat="1" ht="24.75" customHeight="1" x14ac:dyDescent="0.25">
      <c r="B2" s="305" t="s">
        <v>2848</v>
      </c>
      <c r="C2" s="306"/>
      <c r="D2" s="306"/>
      <c r="E2" s="306"/>
      <c r="F2" s="99"/>
      <c r="G2" s="99"/>
      <c r="H2" s="99"/>
      <c r="I2" s="99"/>
      <c r="J2" s="99"/>
      <c r="K2" s="99"/>
      <c r="L2" s="99"/>
      <c r="M2" s="100"/>
      <c r="N2" s="101"/>
      <c r="Q2" s="103"/>
    </row>
    <row r="3" spans="2:17" s="102" customFormat="1" ht="24.75" customHeight="1" x14ac:dyDescent="0.25">
      <c r="B3" s="307"/>
      <c r="C3" s="308"/>
      <c r="D3" s="308"/>
      <c r="E3" s="308"/>
      <c r="F3" s="104"/>
      <c r="G3" s="104"/>
      <c r="H3" s="104"/>
      <c r="I3" s="104"/>
      <c r="J3" s="104"/>
      <c r="K3" s="104"/>
      <c r="L3" s="104"/>
      <c r="M3" s="104"/>
      <c r="N3" s="105"/>
    </row>
    <row r="4" spans="2:17" s="102" customFormat="1" x14ac:dyDescent="0.25">
      <c r="B4" s="106" t="s">
        <v>2837</v>
      </c>
      <c r="C4" s="107" t="str">
        <f>[253]RESUMO!C5</f>
        <v>ESCOLA MUNICIPAL CENTRO DE PROMOÇÃO EDUCACIONAL</v>
      </c>
      <c r="D4" s="107"/>
      <c r="E4" s="107"/>
      <c r="F4" s="108"/>
      <c r="G4" s="107"/>
      <c r="H4" s="109"/>
      <c r="I4" s="107"/>
      <c r="J4" s="107"/>
      <c r="K4" s="107"/>
      <c r="L4" s="107"/>
      <c r="M4" s="110"/>
      <c r="N4" s="111"/>
    </row>
    <row r="5" spans="2:17" s="102" customFormat="1" x14ac:dyDescent="0.25">
      <c r="B5" s="112" t="s">
        <v>2838</v>
      </c>
      <c r="C5" s="113" t="str">
        <f>[253]RESUMO!C6</f>
        <v>Apiacás - MT</v>
      </c>
      <c r="D5" s="113" t="s">
        <v>2839</v>
      </c>
      <c r="E5" s="113"/>
      <c r="F5" s="113"/>
      <c r="G5" s="113"/>
      <c r="H5" s="114"/>
      <c r="I5" s="113"/>
      <c r="J5" s="113"/>
      <c r="K5" s="113"/>
      <c r="L5" s="113"/>
      <c r="M5" s="115"/>
      <c r="N5" s="116"/>
    </row>
    <row r="6" spans="2:17" s="102" customFormat="1" x14ac:dyDescent="0.25">
      <c r="B6" s="284" t="s">
        <v>2840</v>
      </c>
      <c r="C6" s="285">
        <v>2519.14</v>
      </c>
      <c r="D6" s="113" t="s">
        <v>2851</v>
      </c>
      <c r="E6" s="113"/>
      <c r="F6" s="113"/>
      <c r="G6" s="113"/>
      <c r="H6" s="114"/>
      <c r="I6" s="113"/>
      <c r="J6" s="113"/>
      <c r="K6" s="113"/>
      <c r="L6" s="113"/>
      <c r="M6" s="115"/>
      <c r="N6" s="116"/>
    </row>
    <row r="7" spans="2:17" s="102" customFormat="1" ht="15" customHeight="1" x14ac:dyDescent="0.25">
      <c r="B7" s="284" t="s">
        <v>3056</v>
      </c>
      <c r="C7" s="284"/>
      <c r="D7" s="113"/>
      <c r="E7" s="113"/>
      <c r="F7" s="113"/>
      <c r="G7" s="113"/>
      <c r="H7" s="114"/>
      <c r="I7" s="113"/>
      <c r="J7" s="113"/>
      <c r="K7" s="113"/>
      <c r="L7" s="113"/>
      <c r="M7" s="115"/>
      <c r="N7" s="116"/>
    </row>
    <row r="8" spans="2:17" s="102" customFormat="1" ht="15" customHeight="1" x14ac:dyDescent="0.25">
      <c r="B8" s="284" t="s">
        <v>3057</v>
      </c>
      <c r="C8" s="284"/>
      <c r="D8" s="117"/>
      <c r="E8" s="117"/>
      <c r="F8" s="117"/>
      <c r="G8" s="117"/>
      <c r="H8" s="118"/>
      <c r="I8" s="117"/>
      <c r="J8" s="117"/>
      <c r="K8" s="117"/>
      <c r="L8" s="117"/>
      <c r="M8" s="119"/>
      <c r="N8" s="120"/>
    </row>
    <row r="9" spans="2:17" s="102" customFormat="1" x14ac:dyDescent="0.25">
      <c r="B9" s="309" t="s">
        <v>8</v>
      </c>
      <c r="C9" s="309" t="s">
        <v>2841</v>
      </c>
      <c r="D9" s="309" t="s">
        <v>1091</v>
      </c>
      <c r="E9" s="309" t="s">
        <v>2842</v>
      </c>
      <c r="F9" s="330" t="s">
        <v>2843</v>
      </c>
      <c r="G9" s="331"/>
      <c r="H9" s="331"/>
      <c r="I9" s="331"/>
      <c r="J9" s="331"/>
      <c r="K9" s="331"/>
      <c r="L9" s="331"/>
      <c r="M9" s="331"/>
      <c r="N9" s="332"/>
    </row>
    <row r="10" spans="2:17" s="102" customFormat="1" x14ac:dyDescent="0.25">
      <c r="B10" s="309"/>
      <c r="C10" s="309"/>
      <c r="D10" s="309"/>
      <c r="E10" s="309"/>
      <c r="F10" s="121">
        <v>1</v>
      </c>
      <c r="G10" s="122">
        <f>F10+1</f>
        <v>2</v>
      </c>
      <c r="H10" s="122">
        <f t="shared" ref="H10:N10" si="0">G10+1</f>
        <v>3</v>
      </c>
      <c r="I10" s="122">
        <f t="shared" si="0"/>
        <v>4</v>
      </c>
      <c r="J10" s="122">
        <f t="shared" si="0"/>
        <v>5</v>
      </c>
      <c r="K10" s="122">
        <f t="shared" si="0"/>
        <v>6</v>
      </c>
      <c r="L10" s="122">
        <f t="shared" si="0"/>
        <v>7</v>
      </c>
      <c r="M10" s="122">
        <f t="shared" si="0"/>
        <v>8</v>
      </c>
      <c r="N10" s="122">
        <f t="shared" si="0"/>
        <v>9</v>
      </c>
    </row>
    <row r="11" spans="2:17" s="102" customFormat="1" ht="10.5" customHeight="1" x14ac:dyDescent="0.25">
      <c r="B11" s="123"/>
      <c r="C11" s="124"/>
      <c r="D11" s="124"/>
      <c r="E11" s="124"/>
      <c r="F11" s="124"/>
      <c r="G11" s="125"/>
      <c r="H11" s="125"/>
      <c r="I11" s="125"/>
      <c r="J11" s="125"/>
      <c r="K11" s="125"/>
      <c r="L11" s="125"/>
      <c r="M11" s="125"/>
      <c r="N11" s="126"/>
    </row>
    <row r="12" spans="2:17" s="102" customFormat="1" ht="21" customHeight="1" x14ac:dyDescent="0.25">
      <c r="B12" s="310">
        <v>1</v>
      </c>
      <c r="C12" s="311" t="str">
        <f>VLOOKUP(B12,'Orçamento Sintético'!A:I,4,0)</f>
        <v>ADMINISTRAÇÃO LOCAL</v>
      </c>
      <c r="D12" s="312">
        <f>VLOOKUP(B12,'Orçamento Sintético'!A:I,9,0)</f>
        <v>561272.22</v>
      </c>
      <c r="E12" s="313">
        <f>D12/$D$58</f>
        <v>6.2708445163854681E-2</v>
      </c>
      <c r="F12" s="127"/>
      <c r="G12" s="127">
        <f t="shared" ref="G12:N12" si="1">$D$12*G13</f>
        <v>94803.824835210529</v>
      </c>
      <c r="H12" s="127">
        <f t="shared" si="1"/>
        <v>72799.609465023503</v>
      </c>
      <c r="I12" s="127">
        <f t="shared" si="1"/>
        <v>75913.151565675609</v>
      </c>
      <c r="J12" s="127">
        <f t="shared" si="1"/>
        <v>66549.506105134627</v>
      </c>
      <c r="K12" s="127">
        <f t="shared" si="1"/>
        <v>74818.808794585144</v>
      </c>
      <c r="L12" s="127">
        <f t="shared" si="1"/>
        <v>66620.364535231376</v>
      </c>
      <c r="M12" s="127">
        <f t="shared" si="1"/>
        <v>62826.082938530497</v>
      </c>
      <c r="N12" s="127">
        <f t="shared" si="1"/>
        <v>46940.871760608752</v>
      </c>
      <c r="O12" s="128"/>
      <c r="P12" s="129">
        <f>SUM(F12:N12)</f>
        <v>561272.22</v>
      </c>
    </row>
    <row r="13" spans="2:17" s="102" customFormat="1" ht="21" customHeight="1" x14ac:dyDescent="0.25">
      <c r="B13" s="310"/>
      <c r="C13" s="311"/>
      <c r="D13" s="312"/>
      <c r="E13" s="313"/>
      <c r="F13" s="130"/>
      <c r="G13" s="130">
        <f>(G18+G21+G24+G27+G30+G33+G36+G39+G42+G45+G48+G51)/SUM($D$18:$D$52)</f>
        <v>0.16890881368618338</v>
      </c>
      <c r="H13" s="130">
        <f t="shared" ref="H13:N13" si="2">(H18+H21+H24+H27+H30+H33+H36+H39+H42+H45+H48+H51)/SUM($D$18:$D$52)</f>
        <v>0.12970463684274897</v>
      </c>
      <c r="I13" s="130">
        <f t="shared" si="2"/>
        <v>0.13525193098934349</v>
      </c>
      <c r="J13" s="130">
        <f t="shared" si="2"/>
        <v>0.11856903608223231</v>
      </c>
      <c r="K13" s="130">
        <f t="shared" si="2"/>
        <v>0.13330217696251767</v>
      </c>
      <c r="L13" s="130">
        <f t="shared" si="2"/>
        <v>0.1186952821845189</v>
      </c>
      <c r="M13" s="130">
        <f t="shared" si="2"/>
        <v>0.11193513717555895</v>
      </c>
      <c r="N13" s="130">
        <f t="shared" si="2"/>
        <v>8.363298607689644E-2</v>
      </c>
      <c r="O13" s="128">
        <f>SUM(F13:N13)</f>
        <v>1</v>
      </c>
    </row>
    <row r="14" spans="2:17" s="102" customFormat="1" ht="10.5" customHeight="1" x14ac:dyDescent="0.25">
      <c r="B14" s="131"/>
      <c r="C14" s="170"/>
      <c r="D14" s="132"/>
      <c r="E14" s="133"/>
      <c r="F14" s="134"/>
      <c r="G14" s="134"/>
      <c r="H14" s="134"/>
      <c r="I14" s="134"/>
      <c r="J14" s="134"/>
      <c r="K14" s="134"/>
      <c r="L14" s="134"/>
      <c r="M14" s="134"/>
      <c r="N14" s="134"/>
      <c r="O14" s="128"/>
    </row>
    <row r="15" spans="2:17" s="102" customFormat="1" ht="21" customHeight="1" x14ac:dyDescent="0.25">
      <c r="B15" s="310">
        <v>2</v>
      </c>
      <c r="C15" s="311" t="str">
        <f>VLOOKUP(B15,'Orçamento Sintético'!A:I,4,0)</f>
        <v>SERVIÇOS PRELIMINARES</v>
      </c>
      <c r="D15" s="312">
        <f>VLOOKUP(B15,'Orçamento Sintético'!A:I,9,0)</f>
        <v>173133.07</v>
      </c>
      <c r="E15" s="313">
        <f>D15/$D$58</f>
        <v>1.9343386754728062E-2</v>
      </c>
      <c r="F15" s="127">
        <f>$D$15*F16</f>
        <v>155819.76300000001</v>
      </c>
      <c r="G15" s="127"/>
      <c r="H15" s="127"/>
      <c r="I15" s="127"/>
      <c r="J15" s="127"/>
      <c r="K15" s="127"/>
      <c r="L15" s="127"/>
      <c r="M15" s="127"/>
      <c r="N15" s="135">
        <f>$D$15*N16</f>
        <v>17313.307000000001</v>
      </c>
      <c r="O15" s="128"/>
      <c r="P15" s="129">
        <f>SUM(F15:N15)</f>
        <v>173133.07</v>
      </c>
      <c r="Q15" s="136"/>
    </row>
    <row r="16" spans="2:17" s="102" customFormat="1" ht="21" customHeight="1" x14ac:dyDescent="0.25">
      <c r="B16" s="310"/>
      <c r="C16" s="311"/>
      <c r="D16" s="312"/>
      <c r="E16" s="313"/>
      <c r="F16" s="130">
        <v>0.9</v>
      </c>
      <c r="G16" s="130"/>
      <c r="H16" s="130"/>
      <c r="I16" s="130"/>
      <c r="J16" s="130"/>
      <c r="K16" s="130"/>
      <c r="L16" s="130"/>
      <c r="M16" s="130"/>
      <c r="N16" s="130">
        <v>0.1</v>
      </c>
      <c r="O16" s="128">
        <f>SUM(F16:N16)</f>
        <v>1</v>
      </c>
      <c r="Q16" s="136"/>
    </row>
    <row r="17" spans="2:17" s="102" customFormat="1" ht="10.5" customHeight="1" x14ac:dyDescent="0.25">
      <c r="B17" s="131"/>
      <c r="C17" s="170"/>
      <c r="D17" s="132"/>
      <c r="E17" s="133"/>
      <c r="F17" s="134"/>
      <c r="G17" s="134"/>
      <c r="H17" s="134"/>
      <c r="I17" s="134"/>
      <c r="J17" s="134"/>
      <c r="K17" s="134"/>
      <c r="L17" s="134"/>
      <c r="M17" s="134"/>
      <c r="N17" s="134"/>
      <c r="O17" s="128"/>
      <c r="Q17" s="136"/>
    </row>
    <row r="18" spans="2:17" s="102" customFormat="1" ht="21" customHeight="1" x14ac:dyDescent="0.25">
      <c r="B18" s="310">
        <v>3</v>
      </c>
      <c r="C18" s="311" t="str">
        <f>VLOOKUP(B18,'Orçamento Sintético'!A:I,4,0)</f>
        <v>ESTRUTURAS</v>
      </c>
      <c r="D18" s="312">
        <f>VLOOKUP(B18,'Orçamento Sintético'!A:I,9,0)</f>
        <v>1197749.21</v>
      </c>
      <c r="E18" s="313">
        <f>D18/$D$58</f>
        <v>0.13381918430834733</v>
      </c>
      <c r="F18" s="127"/>
      <c r="G18" s="127">
        <f t="shared" ref="G18:N18" si="3">$D$18*G19</f>
        <v>479099.68400000001</v>
      </c>
      <c r="H18" s="127">
        <f t="shared" si="3"/>
        <v>359324.76299999998</v>
      </c>
      <c r="I18" s="127">
        <f t="shared" si="3"/>
        <v>359324.76299999998</v>
      </c>
      <c r="J18" s="127">
        <f t="shared" si="3"/>
        <v>0</v>
      </c>
      <c r="K18" s="127">
        <f t="shared" si="3"/>
        <v>0</v>
      </c>
      <c r="L18" s="127">
        <f t="shared" si="3"/>
        <v>0</v>
      </c>
      <c r="M18" s="127">
        <f t="shared" si="3"/>
        <v>0</v>
      </c>
      <c r="N18" s="127">
        <f t="shared" si="3"/>
        <v>0</v>
      </c>
      <c r="O18" s="128"/>
      <c r="P18" s="129">
        <f>SUM(F18:N18)</f>
        <v>1197749.21</v>
      </c>
      <c r="Q18" s="136"/>
    </row>
    <row r="19" spans="2:17" s="102" customFormat="1" ht="21" customHeight="1" x14ac:dyDescent="0.25">
      <c r="B19" s="310"/>
      <c r="C19" s="311"/>
      <c r="D19" s="312"/>
      <c r="E19" s="313"/>
      <c r="F19" s="130"/>
      <c r="G19" s="130">
        <v>0.4</v>
      </c>
      <c r="H19" s="130">
        <v>0.3</v>
      </c>
      <c r="I19" s="130">
        <v>0.3</v>
      </c>
      <c r="J19" s="130"/>
      <c r="K19" s="130"/>
      <c r="L19" s="130"/>
      <c r="M19" s="130"/>
      <c r="N19" s="130"/>
      <c r="O19" s="128">
        <f>SUM(F19:N19)</f>
        <v>1</v>
      </c>
      <c r="Q19" s="136"/>
    </row>
    <row r="20" spans="2:17" s="102" customFormat="1" ht="10.5" customHeight="1" x14ac:dyDescent="0.25">
      <c r="B20" s="131"/>
      <c r="C20" s="170"/>
      <c r="D20" s="132"/>
      <c r="E20" s="133"/>
      <c r="F20" s="134"/>
      <c r="G20" s="134"/>
      <c r="H20" s="134"/>
      <c r="I20" s="134"/>
      <c r="J20" s="134"/>
      <c r="K20" s="134"/>
      <c r="L20" s="134"/>
      <c r="M20" s="134"/>
      <c r="N20" s="134"/>
      <c r="O20" s="128"/>
      <c r="Q20" s="136"/>
    </row>
    <row r="21" spans="2:17" s="102" customFormat="1" ht="21" customHeight="1" x14ac:dyDescent="0.25">
      <c r="B21" s="310">
        <v>4</v>
      </c>
      <c r="C21" s="311" t="str">
        <f>VLOOKUP(B21,'Orçamento Sintético'!A:I,4,0)</f>
        <v>DIVISORIAS_REVESTIMENTO_ACABAMENTO</v>
      </c>
      <c r="D21" s="312">
        <f>VLOOKUP(B21,'Orçamento Sintético'!A:I,9,0)</f>
        <v>2023304.8500000003</v>
      </c>
      <c r="E21" s="313">
        <f>D21/$D$58</f>
        <v>0.22605483883735816</v>
      </c>
      <c r="F21" s="127"/>
      <c r="G21" s="127">
        <f t="shared" ref="G21:M21" si="4">$D$21*G22</f>
        <v>809321.94000000018</v>
      </c>
      <c r="H21" s="127">
        <f t="shared" si="4"/>
        <v>606991.45500000007</v>
      </c>
      <c r="I21" s="127">
        <f t="shared" si="4"/>
        <v>606991.45500000007</v>
      </c>
      <c r="J21" s="127">
        <f t="shared" si="4"/>
        <v>0</v>
      </c>
      <c r="K21" s="127">
        <f t="shared" si="4"/>
        <v>0</v>
      </c>
      <c r="L21" s="127">
        <f t="shared" si="4"/>
        <v>0</v>
      </c>
      <c r="M21" s="127">
        <f t="shared" si="4"/>
        <v>0</v>
      </c>
      <c r="N21" s="127">
        <f>$D$21*N22</f>
        <v>0</v>
      </c>
      <c r="O21" s="128"/>
      <c r="P21" s="129">
        <f>SUM(F21:N21)</f>
        <v>2023304.8500000003</v>
      </c>
      <c r="Q21" s="136"/>
    </row>
    <row r="22" spans="2:17" s="102" customFormat="1" ht="21" customHeight="1" x14ac:dyDescent="0.25">
      <c r="B22" s="310"/>
      <c r="C22" s="311"/>
      <c r="D22" s="312"/>
      <c r="E22" s="313"/>
      <c r="F22" s="130"/>
      <c r="G22" s="130">
        <v>0.4</v>
      </c>
      <c r="H22" s="130">
        <v>0.3</v>
      </c>
      <c r="I22" s="130">
        <v>0.3</v>
      </c>
      <c r="J22" s="130"/>
      <c r="K22" s="130"/>
      <c r="L22" s="130"/>
      <c r="M22" s="130"/>
      <c r="N22" s="130"/>
      <c r="O22" s="128">
        <f>SUM(F22:N22)</f>
        <v>1</v>
      </c>
      <c r="Q22" s="136"/>
    </row>
    <row r="23" spans="2:17" s="102" customFormat="1" ht="10.5" customHeight="1" x14ac:dyDescent="0.25">
      <c r="B23" s="131"/>
      <c r="C23" s="170"/>
      <c r="D23" s="132"/>
      <c r="E23" s="133"/>
      <c r="F23" s="134"/>
      <c r="G23" s="134"/>
      <c r="H23" s="134"/>
      <c r="I23" s="134"/>
      <c r="J23" s="134"/>
      <c r="K23" s="134"/>
      <c r="L23" s="134"/>
      <c r="M23" s="134"/>
      <c r="N23" s="134"/>
      <c r="O23" s="128"/>
      <c r="Q23" s="136"/>
    </row>
    <row r="24" spans="2:17" s="102" customFormat="1" ht="21" customHeight="1" x14ac:dyDescent="0.25">
      <c r="B24" s="310">
        <v>5</v>
      </c>
      <c r="C24" s="311" t="str">
        <f>VLOOKUP(B24,'Orçamento Sintético'!A:I,4,0)</f>
        <v>INSTALAÇÕES_LOUÇAS E METAIS</v>
      </c>
      <c r="D24" s="312">
        <f>VLOOKUP(B24,'Orçamento Sintético'!A:I,9,0)</f>
        <v>993499.44999999949</v>
      </c>
      <c r="E24" s="313">
        <f>D24/$D$58</f>
        <v>0.11099926837755261</v>
      </c>
      <c r="F24" s="127"/>
      <c r="G24" s="127">
        <f t="shared" ref="G24:N24" si="5">$D$24*G25</f>
        <v>99349.944999999949</v>
      </c>
      <c r="H24" s="127">
        <f t="shared" si="5"/>
        <v>99349.944999999949</v>
      </c>
      <c r="I24" s="127">
        <f t="shared" si="5"/>
        <v>99349.944999999949</v>
      </c>
      <c r="J24" s="127">
        <f t="shared" si="5"/>
        <v>99349.944999999949</v>
      </c>
      <c r="K24" s="127">
        <f t="shared" si="5"/>
        <v>99349.944999999949</v>
      </c>
      <c r="L24" s="127">
        <f t="shared" si="5"/>
        <v>149024.91749999992</v>
      </c>
      <c r="M24" s="127">
        <f t="shared" si="5"/>
        <v>149024.91749999992</v>
      </c>
      <c r="N24" s="127">
        <f t="shared" si="5"/>
        <v>198699.8899999999</v>
      </c>
      <c r="O24" s="128"/>
      <c r="P24" s="129">
        <f>SUM(F24:N24)</f>
        <v>993499.44999999949</v>
      </c>
      <c r="Q24" s="136"/>
    </row>
    <row r="25" spans="2:17" s="102" customFormat="1" ht="21" customHeight="1" x14ac:dyDescent="0.25">
      <c r="B25" s="310"/>
      <c r="C25" s="311"/>
      <c r="D25" s="312"/>
      <c r="E25" s="313"/>
      <c r="F25" s="130"/>
      <c r="G25" s="130">
        <v>0.1</v>
      </c>
      <c r="H25" s="130">
        <v>0.1</v>
      </c>
      <c r="I25" s="130">
        <v>0.1</v>
      </c>
      <c r="J25" s="130">
        <v>0.1</v>
      </c>
      <c r="K25" s="130">
        <v>0.1</v>
      </c>
      <c r="L25" s="130">
        <v>0.15</v>
      </c>
      <c r="M25" s="130">
        <v>0.15</v>
      </c>
      <c r="N25" s="130">
        <v>0.2</v>
      </c>
      <c r="O25" s="128">
        <f>SUM(F25:N25)</f>
        <v>1</v>
      </c>
      <c r="Q25" s="136"/>
    </row>
    <row r="26" spans="2:17" s="102" customFormat="1" ht="10.5" customHeight="1" x14ac:dyDescent="0.25">
      <c r="B26" s="131"/>
      <c r="C26" s="170"/>
      <c r="D26" s="132"/>
      <c r="E26" s="133"/>
      <c r="F26" s="134"/>
      <c r="G26" s="134"/>
      <c r="H26" s="134"/>
      <c r="I26" s="134"/>
      <c r="J26" s="134"/>
      <c r="K26" s="134"/>
      <c r="L26" s="134"/>
      <c r="M26" s="134"/>
      <c r="N26" s="134"/>
      <c r="O26" s="128"/>
      <c r="Q26" s="136"/>
    </row>
    <row r="27" spans="2:17" s="102" customFormat="1" ht="21" customHeight="1" x14ac:dyDescent="0.25">
      <c r="B27" s="310">
        <v>6</v>
      </c>
      <c r="C27" s="311" t="str">
        <f>VLOOKUP(B27,'Orçamento Sintético'!A:I,4,0)</f>
        <v>ESQUADRIAS</v>
      </c>
      <c r="D27" s="312">
        <f>VLOOKUP(B27,'Orçamento Sintético'!A:I,9,0)</f>
        <v>404472.60000000003</v>
      </c>
      <c r="E27" s="313">
        <f>D27/$D$58</f>
        <v>4.5189922026395199E-2</v>
      </c>
      <c r="F27" s="127"/>
      <c r="G27" s="127">
        <f t="shared" ref="G27:I27" si="6">$D$27*G28</f>
        <v>0</v>
      </c>
      <c r="H27" s="127">
        <f t="shared" si="6"/>
        <v>0</v>
      </c>
      <c r="I27" s="127">
        <f t="shared" si="6"/>
        <v>0</v>
      </c>
      <c r="J27" s="127">
        <f>$D$27*J28</f>
        <v>202236.30000000002</v>
      </c>
      <c r="K27" s="127">
        <f t="shared" ref="K27:N27" si="7">$D$27*K28</f>
        <v>202236.30000000002</v>
      </c>
      <c r="L27" s="127">
        <f t="shared" si="7"/>
        <v>0</v>
      </c>
      <c r="M27" s="127">
        <f t="shared" si="7"/>
        <v>0</v>
      </c>
      <c r="N27" s="127">
        <f t="shared" si="7"/>
        <v>0</v>
      </c>
      <c r="O27" s="128"/>
      <c r="P27" s="129">
        <f>SUM(F27:N27)</f>
        <v>404472.60000000003</v>
      </c>
      <c r="Q27" s="136"/>
    </row>
    <row r="28" spans="2:17" s="102" customFormat="1" ht="21" customHeight="1" x14ac:dyDescent="0.25">
      <c r="B28" s="310"/>
      <c r="C28" s="311"/>
      <c r="D28" s="312"/>
      <c r="E28" s="313"/>
      <c r="F28" s="130"/>
      <c r="G28" s="130"/>
      <c r="H28" s="130"/>
      <c r="I28" s="130"/>
      <c r="J28" s="130">
        <v>0.5</v>
      </c>
      <c r="K28" s="130">
        <v>0.5</v>
      </c>
      <c r="L28" s="130"/>
      <c r="M28" s="130"/>
      <c r="N28" s="130"/>
      <c r="O28" s="128">
        <f>SUM(F28:N28)</f>
        <v>1</v>
      </c>
      <c r="Q28" s="136"/>
    </row>
    <row r="29" spans="2:17" s="102" customFormat="1" ht="10.5" customHeight="1" x14ac:dyDescent="0.25">
      <c r="B29" s="131"/>
      <c r="C29" s="170"/>
      <c r="D29" s="132"/>
      <c r="E29" s="133"/>
      <c r="F29" s="134"/>
      <c r="G29" s="134"/>
      <c r="H29" s="134"/>
      <c r="I29" s="134"/>
      <c r="J29" s="134"/>
      <c r="K29" s="134"/>
      <c r="L29" s="134"/>
      <c r="M29" s="134"/>
      <c r="N29" s="134"/>
      <c r="O29" s="128"/>
      <c r="Q29" s="136"/>
    </row>
    <row r="30" spans="2:17" s="102" customFormat="1" ht="21" customHeight="1" x14ac:dyDescent="0.25">
      <c r="B30" s="310">
        <v>7</v>
      </c>
      <c r="C30" s="311" t="str">
        <f>VLOOKUP(B30,'Orçamento Sintético'!A:I,4,0)</f>
        <v>PISOS_FORROS E COBERTURAS</v>
      </c>
      <c r="D30" s="312">
        <f>VLOOKUP(B30,'Orçamento Sintético'!A:I,9,0)</f>
        <v>2416113.3099999996</v>
      </c>
      <c r="E30" s="313">
        <f>D30/$D$58</f>
        <v>0.26994157845509331</v>
      </c>
      <c r="F30" s="127"/>
      <c r="G30" s="127">
        <f t="shared" ref="G30:N30" si="8">$D$30*G31</f>
        <v>0</v>
      </c>
      <c r="H30" s="127">
        <f t="shared" si="8"/>
        <v>0</v>
      </c>
      <c r="I30" s="127">
        <f t="shared" si="8"/>
        <v>0</v>
      </c>
      <c r="J30" s="127">
        <f t="shared" si="8"/>
        <v>604028.3274999999</v>
      </c>
      <c r="K30" s="127">
        <f t="shared" si="8"/>
        <v>604028.3274999999</v>
      </c>
      <c r="L30" s="127">
        <f t="shared" si="8"/>
        <v>604028.3274999999</v>
      </c>
      <c r="M30" s="127">
        <f t="shared" si="8"/>
        <v>604028.3274999999</v>
      </c>
      <c r="N30" s="127">
        <f t="shared" si="8"/>
        <v>0</v>
      </c>
      <c r="O30" s="128"/>
      <c r="P30" s="129">
        <f>SUM(F30:N30)</f>
        <v>2416113.3099999996</v>
      </c>
      <c r="Q30" s="136"/>
    </row>
    <row r="31" spans="2:17" s="102" customFormat="1" ht="21" customHeight="1" x14ac:dyDescent="0.25">
      <c r="B31" s="310"/>
      <c r="C31" s="311"/>
      <c r="D31" s="312"/>
      <c r="E31" s="313"/>
      <c r="F31" s="130"/>
      <c r="G31" s="130"/>
      <c r="H31" s="130"/>
      <c r="I31" s="130"/>
      <c r="J31" s="130">
        <v>0.25</v>
      </c>
      <c r="K31" s="130">
        <v>0.25</v>
      </c>
      <c r="L31" s="130">
        <v>0.25</v>
      </c>
      <c r="M31" s="130">
        <v>0.25</v>
      </c>
      <c r="N31" s="130"/>
      <c r="O31" s="128">
        <f>SUM(F31:N31)</f>
        <v>1</v>
      </c>
      <c r="Q31" s="136"/>
    </row>
    <row r="32" spans="2:17" s="102" customFormat="1" ht="10.5" customHeight="1" x14ac:dyDescent="0.25">
      <c r="B32" s="131"/>
      <c r="C32" s="170"/>
      <c r="D32" s="132"/>
      <c r="E32" s="133"/>
      <c r="F32" s="134"/>
      <c r="G32" s="134"/>
      <c r="H32" s="134"/>
      <c r="I32" s="134"/>
      <c r="J32" s="134"/>
      <c r="K32" s="134"/>
      <c r="L32" s="134"/>
      <c r="M32" s="134"/>
      <c r="N32" s="134"/>
      <c r="O32" s="128"/>
      <c r="Q32" s="136"/>
    </row>
    <row r="33" spans="2:17" s="102" customFormat="1" ht="21" customHeight="1" x14ac:dyDescent="0.25">
      <c r="B33" s="310">
        <v>8</v>
      </c>
      <c r="C33" s="311" t="str">
        <f>VLOOKUP(B33,'Orçamento Sintético'!A:I,4,0)</f>
        <v>GLP</v>
      </c>
      <c r="D33" s="312">
        <f>VLOOKUP(B33,'Orçamento Sintético'!A:I,9,0)</f>
        <v>3948.8099999999995</v>
      </c>
      <c r="E33" s="313">
        <f>D33/$D$58</f>
        <v>4.4118295280582559E-4</v>
      </c>
      <c r="F33" s="127"/>
      <c r="G33" s="127">
        <f t="shared" ref="G33:N33" si="9">$D$33*G34</f>
        <v>0</v>
      </c>
      <c r="H33" s="127">
        <f t="shared" si="9"/>
        <v>0</v>
      </c>
      <c r="I33" s="127">
        <f t="shared" si="9"/>
        <v>0</v>
      </c>
      <c r="J33" s="127">
        <f t="shared" si="9"/>
        <v>789.76199999999994</v>
      </c>
      <c r="K33" s="127">
        <f t="shared" si="9"/>
        <v>789.76199999999994</v>
      </c>
      <c r="L33" s="127">
        <f t="shared" si="9"/>
        <v>789.76199999999994</v>
      </c>
      <c r="M33" s="127">
        <f t="shared" si="9"/>
        <v>789.76199999999994</v>
      </c>
      <c r="N33" s="127">
        <f t="shared" si="9"/>
        <v>789.76199999999994</v>
      </c>
      <c r="O33" s="128"/>
      <c r="P33" s="129">
        <f>SUM(F33:N33)</f>
        <v>3948.8099999999995</v>
      </c>
      <c r="Q33" s="136"/>
    </row>
    <row r="34" spans="2:17" s="102" customFormat="1" ht="21" customHeight="1" x14ac:dyDescent="0.25">
      <c r="B34" s="310"/>
      <c r="C34" s="311"/>
      <c r="D34" s="312"/>
      <c r="E34" s="313"/>
      <c r="F34" s="130"/>
      <c r="G34" s="130"/>
      <c r="H34" s="130"/>
      <c r="I34" s="130"/>
      <c r="J34" s="130">
        <v>0.2</v>
      </c>
      <c r="K34" s="130">
        <v>0.2</v>
      </c>
      <c r="L34" s="130">
        <v>0.2</v>
      </c>
      <c r="M34" s="130">
        <v>0.2</v>
      </c>
      <c r="N34" s="130">
        <v>0.2</v>
      </c>
      <c r="O34" s="128">
        <f>SUM(F34:N34)</f>
        <v>1</v>
      </c>
      <c r="Q34" s="136"/>
    </row>
    <row r="35" spans="2:17" s="102" customFormat="1" ht="10.5" customHeight="1" x14ac:dyDescent="0.25">
      <c r="B35" s="131"/>
      <c r="C35" s="170"/>
      <c r="D35" s="132"/>
      <c r="E35" s="133"/>
      <c r="F35" s="134"/>
      <c r="G35" s="134"/>
      <c r="H35" s="134"/>
      <c r="I35" s="134"/>
      <c r="J35" s="134"/>
      <c r="K35" s="134"/>
      <c r="L35" s="134"/>
      <c r="M35" s="134"/>
      <c r="N35" s="134"/>
      <c r="O35" s="128"/>
      <c r="Q35" s="136"/>
    </row>
    <row r="36" spans="2:17" s="102" customFormat="1" ht="21" customHeight="1" x14ac:dyDescent="0.25">
      <c r="B36" s="310">
        <v>9</v>
      </c>
      <c r="C36" s="311" t="str">
        <f>VLOOKUP(B36,'Orçamento Sintético'!A:I,4,0)</f>
        <v>CABEAMENTO ESTRUTURADO</v>
      </c>
      <c r="D36" s="312">
        <f>VLOOKUP(B36,'Orçamento Sintético'!A:I,9,0)</f>
        <v>186929.40999999997</v>
      </c>
      <c r="E36" s="313">
        <f>D36/$D$58</f>
        <v>2.0884790372302245E-2</v>
      </c>
      <c r="F36" s="127"/>
      <c r="G36" s="127">
        <f t="shared" ref="G36:N36" si="10">$D$36*G37</f>
        <v>0</v>
      </c>
      <c r="H36" s="127">
        <f t="shared" si="10"/>
        <v>0</v>
      </c>
      <c r="I36" s="127">
        <f t="shared" si="10"/>
        <v>0</v>
      </c>
      <c r="J36" s="127">
        <f t="shared" si="10"/>
        <v>37385.881999999998</v>
      </c>
      <c r="K36" s="127">
        <f t="shared" si="10"/>
        <v>37385.881999999998</v>
      </c>
      <c r="L36" s="127">
        <f t="shared" si="10"/>
        <v>37385.881999999998</v>
      </c>
      <c r="M36" s="127">
        <f t="shared" si="10"/>
        <v>37385.881999999998</v>
      </c>
      <c r="N36" s="127">
        <f t="shared" si="10"/>
        <v>37385.881999999998</v>
      </c>
      <c r="O36" s="128"/>
      <c r="P36" s="129">
        <f>SUM(F36:N36)</f>
        <v>186929.40999999997</v>
      </c>
      <c r="Q36" s="136"/>
    </row>
    <row r="37" spans="2:17" s="102" customFormat="1" ht="21" customHeight="1" x14ac:dyDescent="0.25">
      <c r="B37" s="310"/>
      <c r="C37" s="311"/>
      <c r="D37" s="312"/>
      <c r="E37" s="313"/>
      <c r="F37" s="130"/>
      <c r="G37" s="130"/>
      <c r="H37" s="130"/>
      <c r="I37" s="130"/>
      <c r="J37" s="130">
        <v>0.2</v>
      </c>
      <c r="K37" s="130">
        <v>0.2</v>
      </c>
      <c r="L37" s="130">
        <v>0.2</v>
      </c>
      <c r="M37" s="130">
        <v>0.2</v>
      </c>
      <c r="N37" s="130">
        <v>0.2</v>
      </c>
      <c r="O37" s="128">
        <f>SUM(F37:N37)</f>
        <v>1</v>
      </c>
      <c r="Q37" s="136"/>
    </row>
    <row r="38" spans="2:17" s="102" customFormat="1" ht="10.5" customHeight="1" x14ac:dyDescent="0.25">
      <c r="B38" s="131"/>
      <c r="C38" s="170"/>
      <c r="D38" s="132"/>
      <c r="E38" s="133"/>
      <c r="F38" s="134"/>
      <c r="G38" s="134"/>
      <c r="H38" s="134"/>
      <c r="I38" s="134"/>
      <c r="J38" s="134"/>
      <c r="K38" s="134"/>
      <c r="L38" s="134"/>
      <c r="M38" s="134"/>
      <c r="N38" s="134"/>
      <c r="O38" s="128"/>
      <c r="Q38" s="136"/>
    </row>
    <row r="39" spans="2:17" s="102" customFormat="1" ht="21" customHeight="1" x14ac:dyDescent="0.25">
      <c r="B39" s="310">
        <v>10</v>
      </c>
      <c r="C39" s="311" t="str">
        <f>VLOOKUP(B39,'Orçamento Sintético'!A:I,4,0)</f>
        <v>SPDA - SISTEMA DE PROTEÇÃO CONTRA DESCARGAS ATMOSFÉRICAS</v>
      </c>
      <c r="D39" s="312">
        <f>VLOOKUP(B39,'Orçamento Sintético'!A:I,9,0)</f>
        <v>151923.72999999998</v>
      </c>
      <c r="E39" s="313">
        <f>D39/$D$58</f>
        <v>1.697376166558406E-2</v>
      </c>
      <c r="F39" s="127"/>
      <c r="G39" s="127">
        <f t="shared" ref="G39:N39" si="11">$D$39*G40</f>
        <v>0</v>
      </c>
      <c r="H39" s="127">
        <f t="shared" si="11"/>
        <v>0</v>
      </c>
      <c r="I39" s="127">
        <f t="shared" si="11"/>
        <v>45577.118999999992</v>
      </c>
      <c r="J39" s="127">
        <f t="shared" si="11"/>
        <v>30384.745999999999</v>
      </c>
      <c r="K39" s="127">
        <f t="shared" si="11"/>
        <v>30384.745999999999</v>
      </c>
      <c r="L39" s="127">
        <f t="shared" si="11"/>
        <v>30384.745999999999</v>
      </c>
      <c r="M39" s="127">
        <f t="shared" si="11"/>
        <v>15192.373</v>
      </c>
      <c r="N39" s="127">
        <f t="shared" si="11"/>
        <v>0</v>
      </c>
      <c r="O39" s="128"/>
      <c r="P39" s="129">
        <f>SUM(F39:N39)</f>
        <v>151923.72999999998</v>
      </c>
      <c r="Q39" s="136"/>
    </row>
    <row r="40" spans="2:17" s="102" customFormat="1" ht="21" customHeight="1" x14ac:dyDescent="0.25">
      <c r="B40" s="310"/>
      <c r="C40" s="311"/>
      <c r="D40" s="312"/>
      <c r="E40" s="313"/>
      <c r="F40" s="130"/>
      <c r="G40" s="130"/>
      <c r="H40" s="130"/>
      <c r="I40" s="130">
        <v>0.3</v>
      </c>
      <c r="J40" s="130">
        <v>0.2</v>
      </c>
      <c r="K40" s="130">
        <v>0.2</v>
      </c>
      <c r="L40" s="130">
        <v>0.2</v>
      </c>
      <c r="M40" s="130">
        <v>0.1</v>
      </c>
      <c r="N40" s="130"/>
      <c r="O40" s="128">
        <f>SUM(F40:N40)</f>
        <v>0.99999999999999989</v>
      </c>
      <c r="Q40" s="136"/>
    </row>
    <row r="41" spans="2:17" s="102" customFormat="1" ht="10.5" customHeight="1" x14ac:dyDescent="0.25">
      <c r="B41" s="131"/>
      <c r="C41" s="170"/>
      <c r="D41" s="132"/>
      <c r="E41" s="133"/>
      <c r="F41" s="134"/>
      <c r="G41" s="134"/>
      <c r="H41" s="134"/>
      <c r="I41" s="134"/>
      <c r="J41" s="134"/>
      <c r="K41" s="134"/>
      <c r="L41" s="134"/>
      <c r="M41" s="134"/>
      <c r="N41" s="134"/>
      <c r="O41" s="128"/>
      <c r="Q41" s="136"/>
    </row>
    <row r="42" spans="2:17" s="102" customFormat="1" ht="21" customHeight="1" x14ac:dyDescent="0.25">
      <c r="B42" s="310">
        <v>11</v>
      </c>
      <c r="C42" s="311" t="str">
        <f>VLOOKUP(B42,'Orçamento Sintético'!A:I,4,0)</f>
        <v>OBRAS COMPLEMENTARES</v>
      </c>
      <c r="D42" s="312">
        <f>VLOOKUP(B42,'Orçamento Sintético'!A:I,9,0)</f>
        <v>216184.83000000002</v>
      </c>
      <c r="E42" s="313">
        <f>D42/$D$58</f>
        <v>2.4153368141598471E-2</v>
      </c>
      <c r="F42" s="127"/>
      <c r="G42" s="127">
        <f>$D$42*G43</f>
        <v>0</v>
      </c>
      <c r="H42" s="127">
        <f t="shared" ref="H42:N42" si="12">$D$42*H43</f>
        <v>0</v>
      </c>
      <c r="I42" s="127">
        <f t="shared" si="12"/>
        <v>0</v>
      </c>
      <c r="J42" s="127">
        <f t="shared" si="12"/>
        <v>0</v>
      </c>
      <c r="K42" s="127">
        <f t="shared" si="12"/>
        <v>64855.449000000001</v>
      </c>
      <c r="L42" s="127">
        <f t="shared" si="12"/>
        <v>64855.449000000001</v>
      </c>
      <c r="M42" s="127">
        <f t="shared" si="12"/>
        <v>43236.966000000008</v>
      </c>
      <c r="N42" s="127">
        <f t="shared" si="12"/>
        <v>43236.966000000008</v>
      </c>
      <c r="O42" s="128"/>
      <c r="P42" s="129">
        <f>SUM(F42:N42)</f>
        <v>216184.83000000002</v>
      </c>
      <c r="Q42" s="136"/>
    </row>
    <row r="43" spans="2:17" s="102" customFormat="1" ht="21" customHeight="1" x14ac:dyDescent="0.25">
      <c r="B43" s="310"/>
      <c r="C43" s="311"/>
      <c r="D43" s="312"/>
      <c r="E43" s="313"/>
      <c r="F43" s="130"/>
      <c r="G43" s="130"/>
      <c r="H43" s="130"/>
      <c r="I43" s="130"/>
      <c r="J43" s="130"/>
      <c r="K43" s="130">
        <v>0.3</v>
      </c>
      <c r="L43" s="130">
        <v>0.3</v>
      </c>
      <c r="M43" s="130">
        <v>0.2</v>
      </c>
      <c r="N43" s="130">
        <v>0.2</v>
      </c>
      <c r="O43" s="128">
        <f>SUM(F43:N43)</f>
        <v>1</v>
      </c>
      <c r="Q43" s="136"/>
    </row>
    <row r="44" spans="2:17" s="102" customFormat="1" ht="10.5" customHeight="1" x14ac:dyDescent="0.25">
      <c r="B44" s="137"/>
      <c r="C44" s="171"/>
      <c r="D44" s="139"/>
      <c r="E44" s="140"/>
      <c r="F44" s="140"/>
      <c r="G44" s="140"/>
      <c r="H44" s="140"/>
      <c r="I44" s="140"/>
      <c r="J44" s="140"/>
      <c r="K44" s="140"/>
      <c r="L44" s="140"/>
      <c r="M44" s="140"/>
      <c r="N44" s="140"/>
      <c r="O44" s="128"/>
      <c r="Q44" s="136"/>
    </row>
    <row r="45" spans="2:17" s="102" customFormat="1" ht="21" customHeight="1" x14ac:dyDescent="0.25">
      <c r="B45" s="310">
        <v>12</v>
      </c>
      <c r="C45" s="311" t="str">
        <f>VLOOKUP(B45,'Orçamento Sintético'!A:I,4,0)</f>
        <v>EQUIPAMENTOS</v>
      </c>
      <c r="D45" s="312">
        <f>VLOOKUP(B45,'Orçamento Sintético'!A:I,9,0)</f>
        <v>326162.57</v>
      </c>
      <c r="E45" s="313">
        <f>D45/$D$58</f>
        <v>3.6440691177174092E-2</v>
      </c>
      <c r="F45" s="127"/>
      <c r="G45" s="127">
        <f>$D$45*G46</f>
        <v>0</v>
      </c>
      <c r="H45" s="127">
        <f t="shared" ref="H45:N45" si="13">$D$45*H46</f>
        <v>0</v>
      </c>
      <c r="I45" s="127">
        <f t="shared" si="13"/>
        <v>0</v>
      </c>
      <c r="J45" s="127">
        <f t="shared" si="13"/>
        <v>0</v>
      </c>
      <c r="K45" s="127">
        <f t="shared" si="13"/>
        <v>0</v>
      </c>
      <c r="L45" s="127">
        <f t="shared" si="13"/>
        <v>0</v>
      </c>
      <c r="M45" s="127">
        <f t="shared" si="13"/>
        <v>0</v>
      </c>
      <c r="N45" s="127">
        <f t="shared" si="13"/>
        <v>326162.57</v>
      </c>
      <c r="O45" s="128"/>
      <c r="P45" s="129">
        <f>SUM(F45:N45)</f>
        <v>326162.57</v>
      </c>
      <c r="Q45" s="136"/>
    </row>
    <row r="46" spans="2:17" s="102" customFormat="1" ht="21" customHeight="1" x14ac:dyDescent="0.25">
      <c r="B46" s="310"/>
      <c r="C46" s="311"/>
      <c r="D46" s="312"/>
      <c r="E46" s="313"/>
      <c r="F46" s="130"/>
      <c r="G46" s="130"/>
      <c r="H46" s="130"/>
      <c r="I46" s="130"/>
      <c r="J46" s="130"/>
      <c r="K46" s="130"/>
      <c r="L46" s="130"/>
      <c r="M46" s="130"/>
      <c r="N46" s="130">
        <v>1</v>
      </c>
      <c r="O46" s="128">
        <f>SUM(F46:N46)</f>
        <v>1</v>
      </c>
      <c r="Q46" s="136"/>
    </row>
    <row r="47" spans="2:17" s="102" customFormat="1" ht="10.5" customHeight="1" x14ac:dyDescent="0.25">
      <c r="B47" s="137"/>
      <c r="C47" s="171"/>
      <c r="D47" s="139"/>
      <c r="E47" s="140"/>
      <c r="F47" s="140"/>
      <c r="G47" s="140"/>
      <c r="H47" s="140"/>
      <c r="I47" s="140"/>
      <c r="J47" s="140"/>
      <c r="K47" s="140"/>
      <c r="L47" s="140"/>
      <c r="M47" s="140"/>
      <c r="N47" s="140"/>
      <c r="O47" s="128"/>
      <c r="Q47" s="136"/>
    </row>
    <row r="48" spans="2:17" s="102" customFormat="1" ht="21" customHeight="1" x14ac:dyDescent="0.25">
      <c r="B48" s="310">
        <v>13</v>
      </c>
      <c r="C48" s="311" t="str">
        <f>VLOOKUP(B48,'Orçamento Sintético'!A:I,4,0)</f>
        <v>SUBESTAÇÃO</v>
      </c>
      <c r="D48" s="312">
        <f>VLOOKUP(B48,'Orçamento Sintético'!A:I,9,0)</f>
        <v>108498.76999999999</v>
      </c>
      <c r="E48" s="313">
        <f>D48/$D$58</f>
        <v>1.2122084304993182E-2</v>
      </c>
      <c r="F48" s="127"/>
      <c r="G48" s="127">
        <f>$D$48*G49</f>
        <v>0</v>
      </c>
      <c r="H48" s="127">
        <f t="shared" ref="H48:N48" si="14">$D$48*H49</f>
        <v>0</v>
      </c>
      <c r="I48" s="127">
        <f t="shared" si="14"/>
        <v>0</v>
      </c>
      <c r="J48" s="127">
        <f t="shared" si="14"/>
        <v>0</v>
      </c>
      <c r="K48" s="127">
        <f t="shared" si="14"/>
        <v>0</v>
      </c>
      <c r="L48" s="127">
        <f t="shared" si="14"/>
        <v>32549.630999999994</v>
      </c>
      <c r="M48" s="127">
        <f t="shared" si="14"/>
        <v>32549.630999999994</v>
      </c>
      <c r="N48" s="127">
        <f t="shared" si="14"/>
        <v>43399.508000000002</v>
      </c>
      <c r="O48" s="128"/>
      <c r="P48" s="129">
        <f>SUM(F48:N48)</f>
        <v>108498.76999999999</v>
      </c>
      <c r="Q48" s="136"/>
    </row>
    <row r="49" spans="2:17" s="102" customFormat="1" ht="21" customHeight="1" x14ac:dyDescent="0.25">
      <c r="B49" s="310"/>
      <c r="C49" s="311"/>
      <c r="D49" s="312"/>
      <c r="E49" s="313"/>
      <c r="F49" s="130"/>
      <c r="G49" s="130"/>
      <c r="H49" s="130"/>
      <c r="I49" s="130"/>
      <c r="J49" s="130"/>
      <c r="K49" s="130"/>
      <c r="L49" s="130">
        <v>0.3</v>
      </c>
      <c r="M49" s="130">
        <v>0.3</v>
      </c>
      <c r="N49" s="130">
        <v>0.4</v>
      </c>
      <c r="O49" s="128">
        <f>SUM(F49:N49)</f>
        <v>1</v>
      </c>
      <c r="Q49" s="136"/>
    </row>
    <row r="50" spans="2:17" s="102" customFormat="1" ht="10.5" customHeight="1" x14ac:dyDescent="0.25">
      <c r="B50" s="137"/>
      <c r="C50" s="138"/>
      <c r="D50" s="139"/>
      <c r="E50" s="140"/>
      <c r="F50" s="140"/>
      <c r="G50" s="140"/>
      <c r="H50" s="140"/>
      <c r="I50" s="140"/>
      <c r="J50" s="140"/>
      <c r="K50" s="140"/>
      <c r="L50" s="140"/>
      <c r="M50" s="140"/>
      <c r="N50" s="140"/>
      <c r="O50" s="128"/>
      <c r="Q50" s="136"/>
    </row>
    <row r="51" spans="2:17" s="102" customFormat="1" ht="21" customHeight="1" x14ac:dyDescent="0.25">
      <c r="B51" s="310">
        <v>14</v>
      </c>
      <c r="C51" s="311" t="str">
        <f>VLOOKUP(B51,'Orçamento Sintético'!A:I,4,0)</f>
        <v>REFORMA DO ANEXO RECREATIVO</v>
      </c>
      <c r="D51" s="312">
        <f>VLOOKUP(B51,'Orçamento Sintético'!A:I,9,0)</f>
        <v>187311.66</v>
      </c>
      <c r="E51" s="313">
        <f>D51/$D$58</f>
        <v>2.0927497462212886E-2</v>
      </c>
      <c r="F51" s="127"/>
      <c r="G51" s="127">
        <f t="shared" ref="G51:N51" si="15">$D$51*G52</f>
        <v>0</v>
      </c>
      <c r="H51" s="127">
        <f t="shared" si="15"/>
        <v>0</v>
      </c>
      <c r="I51" s="127">
        <f t="shared" si="15"/>
        <v>0</v>
      </c>
      <c r="J51" s="127">
        <f t="shared" si="15"/>
        <v>0</v>
      </c>
      <c r="K51" s="127">
        <f t="shared" si="15"/>
        <v>56193.498</v>
      </c>
      <c r="L51" s="127">
        <f t="shared" si="15"/>
        <v>56193.498</v>
      </c>
      <c r="M51" s="127">
        <f t="shared" si="15"/>
        <v>37462.332000000002</v>
      </c>
      <c r="N51" s="127">
        <f t="shared" si="15"/>
        <v>37462.332000000002</v>
      </c>
      <c r="O51" s="128"/>
      <c r="P51" s="129">
        <f>SUM(F51:N51)</f>
        <v>187311.66</v>
      </c>
      <c r="Q51" s="136"/>
    </row>
    <row r="52" spans="2:17" s="102" customFormat="1" ht="21" customHeight="1" x14ac:dyDescent="0.25">
      <c r="B52" s="310"/>
      <c r="C52" s="311"/>
      <c r="D52" s="312"/>
      <c r="E52" s="313"/>
      <c r="F52" s="130"/>
      <c r="G52" s="130"/>
      <c r="H52" s="130"/>
      <c r="I52" s="130"/>
      <c r="J52" s="130"/>
      <c r="K52" s="130">
        <v>0.3</v>
      </c>
      <c r="L52" s="130">
        <v>0.3</v>
      </c>
      <c r="M52" s="130">
        <v>0.2</v>
      </c>
      <c r="N52" s="130">
        <v>0.2</v>
      </c>
      <c r="O52" s="128">
        <f>SUM(F52:N52)</f>
        <v>1</v>
      </c>
      <c r="Q52" s="136"/>
    </row>
    <row r="53" spans="2:17" s="102" customFormat="1" ht="10.5" customHeight="1" x14ac:dyDescent="0.25">
      <c r="B53" s="137"/>
      <c r="C53" s="138"/>
      <c r="D53" s="139"/>
      <c r="E53" s="140"/>
      <c r="F53" s="140"/>
      <c r="G53" s="140"/>
      <c r="H53" s="140"/>
      <c r="I53" s="140"/>
      <c r="J53" s="140"/>
      <c r="K53" s="140"/>
      <c r="L53" s="140"/>
      <c r="M53" s="140"/>
      <c r="N53" s="141"/>
      <c r="O53" s="128"/>
      <c r="Q53" s="136"/>
    </row>
    <row r="54" spans="2:17" s="102" customFormat="1" hidden="1" x14ac:dyDescent="0.25">
      <c r="B54" s="142"/>
      <c r="C54" s="143"/>
      <c r="D54" s="144"/>
      <c r="E54" s="145"/>
      <c r="F54" s="146"/>
      <c r="G54" s="146"/>
      <c r="H54" s="146"/>
      <c r="I54" s="146"/>
      <c r="J54" s="146"/>
      <c r="K54" s="146"/>
      <c r="L54" s="147">
        <f>$D$55*L55</f>
        <v>35712.434000000001</v>
      </c>
      <c r="M54" s="147">
        <f t="shared" ref="M54" si="16">$D$55*M55</f>
        <v>35712.434000000001</v>
      </c>
      <c r="N54" s="146"/>
      <c r="O54" s="128"/>
      <c r="P54" s="129">
        <f>SUM(F54:N54)</f>
        <v>71424.868000000002</v>
      </c>
      <c r="Q54" s="136"/>
    </row>
    <row r="55" spans="2:17" s="102" customFormat="1" hidden="1" x14ac:dyDescent="0.25">
      <c r="B55" s="148">
        <v>9</v>
      </c>
      <c r="C55" s="148" t="str">
        <f>VLOOKUP(B55,[253]ORÇ!$A$7:$J$448,4,0)</f>
        <v>CABEAMENTO ESTRUTURADO</v>
      </c>
      <c r="D55" s="149">
        <f>VLOOKUP(B55,[253]ORÇ!$A$7:$J$448,9,0)</f>
        <v>178562.16999999998</v>
      </c>
      <c r="E55" s="150">
        <f>D55/$P$61</f>
        <v>2.2778027952617397E-2</v>
      </c>
      <c r="F55" s="151"/>
      <c r="G55" s="151"/>
      <c r="H55" s="151"/>
      <c r="I55" s="151"/>
      <c r="J55" s="151"/>
      <c r="K55" s="151"/>
      <c r="L55" s="152">
        <v>0.2</v>
      </c>
      <c r="M55" s="152">
        <v>0.2</v>
      </c>
      <c r="N55" s="151"/>
      <c r="O55" s="128">
        <f>SUM(F55:N55)</f>
        <v>0.4</v>
      </c>
      <c r="Q55" s="136"/>
    </row>
    <row r="56" spans="2:17" s="102" customFormat="1" hidden="1" x14ac:dyDescent="0.25">
      <c r="B56" s="314"/>
      <c r="C56" s="314"/>
      <c r="D56" s="153"/>
      <c r="E56" s="154"/>
      <c r="F56" s="155"/>
      <c r="G56" s="156"/>
      <c r="H56" s="156"/>
      <c r="I56" s="156"/>
      <c r="J56" s="156"/>
      <c r="K56" s="156"/>
      <c r="L56" s="157">
        <f>$D$57*L57</f>
        <v>26144.536</v>
      </c>
      <c r="M56" s="157">
        <f t="shared" ref="M56" si="17">$D$57*M57</f>
        <v>26144.536</v>
      </c>
      <c r="N56" s="158"/>
      <c r="O56" s="128"/>
      <c r="P56" s="129">
        <f>SUM(F56:N56)</f>
        <v>52289.072</v>
      </c>
      <c r="Q56" s="136"/>
    </row>
    <row r="57" spans="2:17" s="102" customFormat="1" hidden="1" x14ac:dyDescent="0.25">
      <c r="B57" s="148">
        <v>10</v>
      </c>
      <c r="C57" s="148" t="str">
        <f>VLOOKUP(B57,[253]ORÇ!$A$7:$J$448,4,0)</f>
        <v>SPDA - SISTEMA DE PROTEÇÃO CONTRA DESCARGAS ATMOSFÉRICAS</v>
      </c>
      <c r="D57" s="149">
        <f>VLOOKUP(B57,[253]ORÇ!$A$7:$J$448,9,0)</f>
        <v>130722.68</v>
      </c>
      <c r="E57" s="150">
        <f>D57/$P$61</f>
        <v>1.6675451799678841E-2</v>
      </c>
      <c r="F57" s="151"/>
      <c r="G57" s="151"/>
      <c r="H57" s="151"/>
      <c r="I57" s="151"/>
      <c r="J57" s="151"/>
      <c r="K57" s="151"/>
      <c r="L57" s="152">
        <v>0.2</v>
      </c>
      <c r="M57" s="152">
        <v>0.2</v>
      </c>
      <c r="N57" s="151"/>
      <c r="O57" s="128">
        <f>SUM(F57:N57)</f>
        <v>0.4</v>
      </c>
      <c r="Q57" s="136"/>
    </row>
    <row r="58" spans="2:17" s="102" customFormat="1" ht="21" customHeight="1" x14ac:dyDescent="0.25">
      <c r="B58" s="329" t="s">
        <v>2844</v>
      </c>
      <c r="C58" s="329"/>
      <c r="D58" s="159">
        <f>SUM(D12:D52)</f>
        <v>8950504.4899999984</v>
      </c>
      <c r="E58" s="160">
        <f>SUM(E12:E52)</f>
        <v>1.0000000000000002</v>
      </c>
      <c r="F58" s="315"/>
      <c r="G58" s="316"/>
      <c r="H58" s="316"/>
      <c r="I58" s="316"/>
      <c r="J58" s="316"/>
      <c r="K58" s="316"/>
      <c r="L58" s="316"/>
      <c r="M58" s="316"/>
      <c r="N58" s="317"/>
      <c r="O58" s="128"/>
      <c r="P58" s="129"/>
    </row>
    <row r="59" spans="2:17" s="102" customFormat="1" ht="21" customHeight="1" x14ac:dyDescent="0.25">
      <c r="B59" s="318" t="s">
        <v>2845</v>
      </c>
      <c r="C59" s="319"/>
      <c r="D59" s="324" t="s">
        <v>2842</v>
      </c>
      <c r="E59" s="325"/>
      <c r="F59" s="161">
        <f>F60/$D$58</f>
        <v>1.7409048079255255E-2</v>
      </c>
      <c r="G59" s="161">
        <f t="shared" ref="G59:N59" si="18">G60/$D$58</f>
        <v>0.16564154517676924</v>
      </c>
      <c r="H59" s="161">
        <f t="shared" si="18"/>
        <v>0.12719570988841811</v>
      </c>
      <c r="I59" s="161">
        <f t="shared" si="18"/>
        <v>0.13263570057889282</v>
      </c>
      <c r="J59" s="161">
        <f t="shared" si="18"/>
        <v>0.11627550936015839</v>
      </c>
      <c r="K59" s="161">
        <f t="shared" si="18"/>
        <v>0.13072366139828454</v>
      </c>
      <c r="L59" s="161">
        <f t="shared" si="18"/>
        <v>0.11639931343526218</v>
      </c>
      <c r="M59" s="161">
        <f t="shared" si="18"/>
        <v>0.10976993252572857</v>
      </c>
      <c r="N59" s="162">
        <f t="shared" si="18"/>
        <v>8.3949579557231077E-2</v>
      </c>
      <c r="P59" s="103">
        <f>SUM(F60:N60)</f>
        <v>8950504.4900000002</v>
      </c>
      <c r="Q59" s="163">
        <f>P59/D58</f>
        <v>1.0000000000000002</v>
      </c>
    </row>
    <row r="60" spans="2:17" s="102" customFormat="1" ht="21" customHeight="1" x14ac:dyDescent="0.25">
      <c r="B60" s="320"/>
      <c r="C60" s="321"/>
      <c r="D60" s="314" t="s">
        <v>2846</v>
      </c>
      <c r="E60" s="326"/>
      <c r="F60" s="164">
        <f>F15+F21+F24+F27+F30+F42+F12+F18+F33+F36+F39+F45+F48+F51</f>
        <v>155819.76300000001</v>
      </c>
      <c r="G60" s="164">
        <f t="shared" ref="G60:N60" si="19">G15+G21+G24+G27+G30+G42+G12+G18+G33+G36+G39+G45+G48+G51</f>
        <v>1482575.3938352107</v>
      </c>
      <c r="H60" s="164">
        <f t="shared" si="19"/>
        <v>1138465.7724650234</v>
      </c>
      <c r="I60" s="164">
        <f t="shared" si="19"/>
        <v>1187156.4335656755</v>
      </c>
      <c r="J60" s="164">
        <f t="shared" si="19"/>
        <v>1040724.4686051345</v>
      </c>
      <c r="K60" s="164">
        <f t="shared" si="19"/>
        <v>1170042.7182945851</v>
      </c>
      <c r="L60" s="164">
        <f t="shared" si="19"/>
        <v>1041832.5775352312</v>
      </c>
      <c r="M60" s="164">
        <f t="shared" si="19"/>
        <v>982496.27393853047</v>
      </c>
      <c r="N60" s="164">
        <f t="shared" si="19"/>
        <v>751391.08876060881</v>
      </c>
    </row>
    <row r="61" spans="2:17" s="102" customFormat="1" ht="21" customHeight="1" x14ac:dyDescent="0.25">
      <c r="B61" s="320"/>
      <c r="C61" s="321"/>
      <c r="D61" s="324" t="s">
        <v>2842</v>
      </c>
      <c r="E61" s="325"/>
      <c r="F61" s="161">
        <f>F59</f>
        <v>1.7409048079255255E-2</v>
      </c>
      <c r="G61" s="165">
        <f>F61+G59</f>
        <v>0.18305059325602449</v>
      </c>
      <c r="H61" s="165">
        <f t="shared" ref="H61:N61" si="20">G61+H59</f>
        <v>0.31024630314444257</v>
      </c>
      <c r="I61" s="165">
        <f t="shared" si="20"/>
        <v>0.44288200372333542</v>
      </c>
      <c r="J61" s="165">
        <f t="shared" si="20"/>
        <v>0.55915751308349382</v>
      </c>
      <c r="K61" s="165">
        <f t="shared" si="20"/>
        <v>0.68988117448177833</v>
      </c>
      <c r="L61" s="165">
        <f t="shared" si="20"/>
        <v>0.80628048791704054</v>
      </c>
      <c r="M61" s="165">
        <f t="shared" si="20"/>
        <v>0.91605042044276908</v>
      </c>
      <c r="N61" s="165">
        <f t="shared" si="20"/>
        <v>1.0000000000000002</v>
      </c>
      <c r="P61" s="166">
        <f>[253]RESUMO!G23</f>
        <v>7839228.6799999997</v>
      </c>
    </row>
    <row r="62" spans="2:17" s="102" customFormat="1" ht="21" customHeight="1" x14ac:dyDescent="0.25">
      <c r="B62" s="322"/>
      <c r="C62" s="323"/>
      <c r="D62" s="327" t="s">
        <v>2847</v>
      </c>
      <c r="E62" s="328"/>
      <c r="F62" s="167">
        <f>F60</f>
        <v>155819.76300000001</v>
      </c>
      <c r="G62" s="153">
        <f>F62+G60</f>
        <v>1638395.1568352107</v>
      </c>
      <c r="H62" s="153">
        <f t="shared" ref="H62:N62" si="21">G62+H60</f>
        <v>2776860.9293002342</v>
      </c>
      <c r="I62" s="153">
        <f t="shared" si="21"/>
        <v>3964017.3628659099</v>
      </c>
      <c r="J62" s="153">
        <f t="shared" si="21"/>
        <v>5004741.8314710446</v>
      </c>
      <c r="K62" s="153">
        <f t="shared" si="21"/>
        <v>6174784.5497656297</v>
      </c>
      <c r="L62" s="153">
        <f t="shared" si="21"/>
        <v>7216617.1273008613</v>
      </c>
      <c r="M62" s="153">
        <f t="shared" si="21"/>
        <v>8199113.4012393914</v>
      </c>
      <c r="N62" s="153">
        <f t="shared" si="21"/>
        <v>8950504.4900000002</v>
      </c>
    </row>
  </sheetData>
  <mergeCells count="70">
    <mergeCell ref="B48:B49"/>
    <mergeCell ref="C48:C49"/>
    <mergeCell ref="D48:D49"/>
    <mergeCell ref="E48:E49"/>
    <mergeCell ref="F9:N9"/>
    <mergeCell ref="B42:B43"/>
    <mergeCell ref="C42:C43"/>
    <mergeCell ref="D42:D43"/>
    <mergeCell ref="E42:E43"/>
    <mergeCell ref="B45:B46"/>
    <mergeCell ref="C45:C46"/>
    <mergeCell ref="D45:D46"/>
    <mergeCell ref="E45:E46"/>
    <mergeCell ref="B36:B37"/>
    <mergeCell ref="C36:C37"/>
    <mergeCell ref="D36:D37"/>
    <mergeCell ref="F58:N58"/>
    <mergeCell ref="B59:C62"/>
    <mergeCell ref="D59:E59"/>
    <mergeCell ref="D60:E60"/>
    <mergeCell ref="D61:E61"/>
    <mergeCell ref="D62:E62"/>
    <mergeCell ref="B58:C58"/>
    <mergeCell ref="B51:B52"/>
    <mergeCell ref="C51:C52"/>
    <mergeCell ref="D51:D52"/>
    <mergeCell ref="E51:E52"/>
    <mergeCell ref="B56:C56"/>
    <mergeCell ref="E36:E37"/>
    <mergeCell ref="B39:B40"/>
    <mergeCell ref="C39:C40"/>
    <mergeCell ref="D39:D40"/>
    <mergeCell ref="E39:E40"/>
    <mergeCell ref="B30:B31"/>
    <mergeCell ref="C30:C31"/>
    <mergeCell ref="D30:D31"/>
    <mergeCell ref="E30:E31"/>
    <mergeCell ref="B33:B34"/>
    <mergeCell ref="C33:C34"/>
    <mergeCell ref="D33:D34"/>
    <mergeCell ref="E33:E34"/>
    <mergeCell ref="B24:B25"/>
    <mergeCell ref="C24:C25"/>
    <mergeCell ref="D24:D25"/>
    <mergeCell ref="E24:E25"/>
    <mergeCell ref="B27:B28"/>
    <mergeCell ref="C27:C28"/>
    <mergeCell ref="D27:D28"/>
    <mergeCell ref="E27:E28"/>
    <mergeCell ref="B18:B19"/>
    <mergeCell ref="C18:C19"/>
    <mergeCell ref="D18:D19"/>
    <mergeCell ref="E18:E19"/>
    <mergeCell ref="B21:B22"/>
    <mergeCell ref="C21:C22"/>
    <mergeCell ref="D21:D22"/>
    <mergeCell ref="E21:E22"/>
    <mergeCell ref="B12:B13"/>
    <mergeCell ref="C12:C13"/>
    <mergeCell ref="D12:D13"/>
    <mergeCell ref="E12:E13"/>
    <mergeCell ref="B15:B16"/>
    <mergeCell ref="C15:C16"/>
    <mergeCell ref="D15:D16"/>
    <mergeCell ref="E15:E16"/>
    <mergeCell ref="B2:E3"/>
    <mergeCell ref="B9:B10"/>
    <mergeCell ref="C9:C10"/>
    <mergeCell ref="D9:D10"/>
    <mergeCell ref="E9:E10"/>
  </mergeCells>
  <conditionalFormatting sqref="F14:N14">
    <cfRule type="expression" dxfId="5" priority="2">
      <formula>F$13&gt;0</formula>
    </cfRule>
  </conditionalFormatting>
  <conditionalFormatting sqref="F17:N17">
    <cfRule type="expression" dxfId="4" priority="5">
      <formula>F$16&gt;0</formula>
    </cfRule>
  </conditionalFormatting>
  <conditionalFormatting sqref="F20:N20 F26:N26 F29:N29 F32:N32 F35:N35 F38:N38 F41:N41 F44:N44 F47:N47">
    <cfRule type="expression" dxfId="3" priority="4">
      <formula>F19&gt;0</formula>
    </cfRule>
  </conditionalFormatting>
  <conditionalFormatting sqref="F23:N23">
    <cfRule type="expression" dxfId="2" priority="3">
      <formula>F22&gt;0</formula>
    </cfRule>
  </conditionalFormatting>
  <conditionalFormatting sqref="F50:N50">
    <cfRule type="expression" dxfId="1" priority="1">
      <formula>F49&gt;0</formula>
    </cfRule>
  </conditionalFormatting>
  <conditionalFormatting sqref="F53:N53">
    <cfRule type="expression" dxfId="0" priority="21">
      <formula>F52&gt;0</formula>
    </cfRule>
  </conditionalFormatting>
  <pageMargins left="0.51181102362204722" right="0.51181102362204722" top="0.70866141732283472" bottom="0.70866141732283472" header="0.31496062992125984" footer="0.31496062992125984"/>
  <pageSetup scale="52" fitToWidth="0" orientation="landscape" r:id="rId1"/>
  <headerFooter>
    <oddFooter>&amp;Rpág 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C1A0D-47E6-4E62-9F9C-D10DCA58DED2}">
  <sheetPr codeName="Planilha2"/>
  <dimension ref="A1:L53"/>
  <sheetViews>
    <sheetView view="pageBreakPreview" zoomScale="60" zoomScaleNormal="85" workbookViewId="0">
      <selection activeCell="H14" sqref="H14"/>
    </sheetView>
  </sheetViews>
  <sheetFormatPr defaultRowHeight="15" x14ac:dyDescent="0.25"/>
  <cols>
    <col min="1" max="1" width="5.875" style="1" bestFit="1" customWidth="1"/>
    <col min="2" max="2" width="33.5" style="1" bestFit="1" customWidth="1"/>
    <col min="3" max="3" width="41.5" style="1" customWidth="1"/>
    <col min="4" max="4" width="13.25" style="1" bestFit="1" customWidth="1"/>
    <col min="5" max="5" width="26.5" style="1" customWidth="1"/>
    <col min="6" max="6" width="12.125" style="1" bestFit="1" customWidth="1"/>
    <col min="7" max="7" width="23.75" style="1" customWidth="1"/>
    <col min="8" max="8" width="12.125" style="1" bestFit="1" customWidth="1"/>
    <col min="9" max="9" width="17" style="74" bestFit="1" customWidth="1"/>
    <col min="10" max="11" width="9" style="1"/>
    <col min="12" max="12" width="49" style="1" bestFit="1" customWidth="1"/>
    <col min="13" max="16384" width="9" style="1"/>
  </cols>
  <sheetData>
    <row r="1" spans="1:9" ht="27" x14ac:dyDescent="0.25">
      <c r="A1" s="333" t="s">
        <v>1096</v>
      </c>
      <c r="B1" s="333"/>
      <c r="C1" s="333"/>
      <c r="D1" s="333"/>
      <c r="E1" s="333"/>
      <c r="F1" s="333"/>
      <c r="G1" s="333"/>
      <c r="H1" s="333"/>
      <c r="I1" s="333"/>
    </row>
    <row r="2" spans="1:9" ht="18" x14ac:dyDescent="0.25">
      <c r="A2" s="71" t="s">
        <v>8</v>
      </c>
      <c r="B2" s="71" t="s">
        <v>11</v>
      </c>
      <c r="C2" s="71" t="s">
        <v>1095</v>
      </c>
      <c r="D2" s="71" t="s">
        <v>1094</v>
      </c>
      <c r="E2" s="71" t="s">
        <v>1093</v>
      </c>
      <c r="F2" s="71" t="s">
        <v>1091</v>
      </c>
      <c r="G2" s="71" t="s">
        <v>1092</v>
      </c>
      <c r="H2" s="71" t="s">
        <v>1091</v>
      </c>
      <c r="I2" s="72" t="s">
        <v>1097</v>
      </c>
    </row>
    <row r="3" spans="1:9" ht="25.5" x14ac:dyDescent="0.25">
      <c r="A3" s="66" t="s">
        <v>1111</v>
      </c>
      <c r="B3" s="66" t="s">
        <v>833</v>
      </c>
      <c r="C3" s="67" t="s">
        <v>1002</v>
      </c>
      <c r="D3" s="68">
        <v>15.49</v>
      </c>
      <c r="E3" s="69" t="s">
        <v>1046</v>
      </c>
      <c r="F3" s="68">
        <v>2.4900000000000002</v>
      </c>
      <c r="G3" s="69" t="s">
        <v>1090</v>
      </c>
      <c r="H3" s="68">
        <v>4.5</v>
      </c>
      <c r="I3" s="73">
        <f>SMALL((D3,F3,H3),1)</f>
        <v>2.4900000000000002</v>
      </c>
    </row>
    <row r="4" spans="1:9" ht="25.5" x14ac:dyDescent="0.25">
      <c r="A4" s="66" t="s">
        <v>1114</v>
      </c>
      <c r="B4" s="66" t="s">
        <v>858</v>
      </c>
      <c r="C4" s="67" t="s">
        <v>1089</v>
      </c>
      <c r="D4" s="68">
        <v>119.9</v>
      </c>
      <c r="E4" s="69" t="s">
        <v>1088</v>
      </c>
      <c r="F4" s="68">
        <v>189</v>
      </c>
      <c r="G4" s="69" t="s">
        <v>1087</v>
      </c>
      <c r="H4" s="68">
        <v>171.9</v>
      </c>
      <c r="I4" s="73">
        <f>SMALL((D4,F4,H4),1)</f>
        <v>119.9</v>
      </c>
    </row>
    <row r="5" spans="1:9" ht="38.25" x14ac:dyDescent="0.25">
      <c r="A5" s="66" t="s">
        <v>1116</v>
      </c>
      <c r="B5" s="66" t="s">
        <v>860</v>
      </c>
      <c r="C5" s="67" t="s">
        <v>1086</v>
      </c>
      <c r="D5" s="68">
        <v>49.9</v>
      </c>
      <c r="E5" s="69"/>
      <c r="F5" s="68"/>
      <c r="G5" s="69" t="s">
        <v>1085</v>
      </c>
      <c r="H5" s="68"/>
      <c r="I5" s="73">
        <f>SMALL((D5,F5,H5),1)</f>
        <v>49.9</v>
      </c>
    </row>
    <row r="6" spans="1:9" ht="48" customHeight="1" x14ac:dyDescent="0.25">
      <c r="A6" s="66" t="s">
        <v>1115</v>
      </c>
      <c r="B6" s="66" t="s">
        <v>859</v>
      </c>
      <c r="C6" s="67" t="s">
        <v>1084</v>
      </c>
      <c r="D6" s="68">
        <v>52.14</v>
      </c>
      <c r="E6" s="69" t="s">
        <v>1083</v>
      </c>
      <c r="F6" s="68">
        <v>128</v>
      </c>
      <c r="G6" s="69" t="s">
        <v>1082</v>
      </c>
      <c r="H6" s="68">
        <v>185</v>
      </c>
      <c r="I6" s="73">
        <f>SMALL((D6,F6,H6),1)</f>
        <v>52.14</v>
      </c>
    </row>
    <row r="7" spans="1:9" ht="38.25" x14ac:dyDescent="0.25">
      <c r="A7" s="70">
        <v>5056</v>
      </c>
      <c r="B7" s="66" t="s">
        <v>298</v>
      </c>
      <c r="C7" s="67" t="s">
        <v>1081</v>
      </c>
      <c r="D7" s="68">
        <v>145.24</v>
      </c>
      <c r="E7" s="69" t="s">
        <v>1068</v>
      </c>
      <c r="F7" s="68">
        <v>126.98</v>
      </c>
      <c r="G7" s="69" t="s">
        <v>1080</v>
      </c>
      <c r="H7" s="68">
        <v>81.8</v>
      </c>
      <c r="I7" s="73">
        <f>SMALL((D7,F7,H7),1)</f>
        <v>81.8</v>
      </c>
    </row>
    <row r="8" spans="1:9" x14ac:dyDescent="0.25">
      <c r="A8" s="66" t="s">
        <v>1117</v>
      </c>
      <c r="B8" s="66" t="s">
        <v>867</v>
      </c>
      <c r="C8" s="67" t="s">
        <v>1057</v>
      </c>
      <c r="D8" s="68">
        <v>2429</v>
      </c>
      <c r="E8" s="69" t="s">
        <v>1079</v>
      </c>
      <c r="F8" s="68">
        <v>2659.05</v>
      </c>
      <c r="G8" s="69" t="s">
        <v>1078</v>
      </c>
      <c r="H8" s="68">
        <v>2594.98</v>
      </c>
      <c r="I8" s="73">
        <f>SMALL((D8,F8,H8),1)</f>
        <v>2429</v>
      </c>
    </row>
    <row r="9" spans="1:9" x14ac:dyDescent="0.25">
      <c r="A9" s="66" t="s">
        <v>1118</v>
      </c>
      <c r="B9" s="66" t="s">
        <v>868</v>
      </c>
      <c r="C9" s="67" t="s">
        <v>1057</v>
      </c>
      <c r="D9" s="68">
        <v>3549</v>
      </c>
      <c r="E9" s="69" t="s">
        <v>1001</v>
      </c>
      <c r="F9" s="68">
        <v>3359</v>
      </c>
      <c r="G9" s="69" t="s">
        <v>1041</v>
      </c>
      <c r="H9" s="68">
        <v>3779</v>
      </c>
      <c r="I9" s="73">
        <f>SMALL((D9,F9,H9),1)</f>
        <v>3359</v>
      </c>
    </row>
    <row r="10" spans="1:9" ht="42.75" x14ac:dyDescent="0.25">
      <c r="A10" s="66" t="s">
        <v>1119</v>
      </c>
      <c r="B10" s="66" t="s">
        <v>869</v>
      </c>
      <c r="C10" s="67" t="s">
        <v>1001</v>
      </c>
      <c r="D10" s="68">
        <v>4249</v>
      </c>
      <c r="E10" s="69" t="s">
        <v>1077</v>
      </c>
      <c r="F10" s="68">
        <v>4369.05</v>
      </c>
      <c r="G10" s="69" t="s">
        <v>1076</v>
      </c>
      <c r="H10" s="68">
        <v>5999</v>
      </c>
      <c r="I10" s="73">
        <f>SMALL((D10,F10,H10),1)</f>
        <v>4249</v>
      </c>
    </row>
    <row r="11" spans="1:9" ht="42.75" x14ac:dyDescent="0.25">
      <c r="A11" s="66" t="s">
        <v>1120</v>
      </c>
      <c r="B11" s="66" t="s">
        <v>870</v>
      </c>
      <c r="C11" s="67" t="s">
        <v>1001</v>
      </c>
      <c r="D11" s="68">
        <v>4331.99</v>
      </c>
      <c r="E11" s="69" t="s">
        <v>1077</v>
      </c>
      <c r="F11" s="68">
        <v>5129.05</v>
      </c>
      <c r="G11" s="69" t="s">
        <v>1076</v>
      </c>
      <c r="H11" s="68">
        <v>4839</v>
      </c>
      <c r="I11" s="73">
        <f>SMALL((D11,F11,H11),1)</f>
        <v>4331.99</v>
      </c>
    </row>
    <row r="12" spans="1:9" ht="25.5" x14ac:dyDescent="0.25">
      <c r="A12" s="66" t="s">
        <v>1121</v>
      </c>
      <c r="B12" s="66" t="s">
        <v>871</v>
      </c>
      <c r="C12" s="67" t="s">
        <v>1001</v>
      </c>
      <c r="D12" s="68">
        <v>3556.89</v>
      </c>
      <c r="E12" s="69" t="s">
        <v>1041</v>
      </c>
      <c r="F12" s="68">
        <v>3952.1</v>
      </c>
      <c r="G12" s="69" t="s">
        <v>1075</v>
      </c>
      <c r="H12" s="68">
        <v>3057.1</v>
      </c>
      <c r="I12" s="73">
        <f>SMALL((D12,F12,H12),1)</f>
        <v>3057.1</v>
      </c>
    </row>
    <row r="13" spans="1:9" ht="25.5" x14ac:dyDescent="0.25">
      <c r="A13" s="66" t="s">
        <v>1104</v>
      </c>
      <c r="B13" s="66" t="s">
        <v>757</v>
      </c>
      <c r="C13" s="67" t="s">
        <v>1074</v>
      </c>
      <c r="D13" s="68">
        <v>199.99</v>
      </c>
      <c r="E13" s="69" t="s">
        <v>1001</v>
      </c>
      <c r="F13" s="68">
        <v>262.23</v>
      </c>
      <c r="G13" s="69" t="s">
        <v>1073</v>
      </c>
      <c r="H13" s="68">
        <v>115</v>
      </c>
      <c r="I13" s="73">
        <f>SMALL((D13,F13,H13),1)</f>
        <v>115</v>
      </c>
    </row>
    <row r="14" spans="1:9" ht="25.5" x14ac:dyDescent="0.25">
      <c r="A14" s="70">
        <v>5095</v>
      </c>
      <c r="B14" s="66" t="s">
        <v>346</v>
      </c>
      <c r="C14" s="67" t="s">
        <v>1072</v>
      </c>
      <c r="D14" s="68">
        <v>45.1</v>
      </c>
      <c r="E14" s="69" t="s">
        <v>1071</v>
      </c>
      <c r="F14" s="68">
        <v>49.9</v>
      </c>
      <c r="G14" s="69" t="s">
        <v>1070</v>
      </c>
      <c r="H14" s="68">
        <v>47.69</v>
      </c>
      <c r="I14" s="73">
        <f>SMALL((D14,F14,H14),1)</f>
        <v>45.1</v>
      </c>
    </row>
    <row r="15" spans="1:9" ht="25.5" x14ac:dyDescent="0.25">
      <c r="A15" s="70">
        <v>5058</v>
      </c>
      <c r="B15" s="66" t="s">
        <v>300</v>
      </c>
      <c r="C15" s="67" t="s">
        <v>1069</v>
      </c>
      <c r="D15" s="68">
        <v>4.47</v>
      </c>
      <c r="E15" s="69" t="s">
        <v>1068</v>
      </c>
      <c r="F15" s="68">
        <v>4.0599999999999996</v>
      </c>
      <c r="G15" s="69" t="s">
        <v>1001</v>
      </c>
      <c r="H15" s="68">
        <v>18.899999999999999</v>
      </c>
      <c r="I15" s="73">
        <f>SMALL((D15,F15,H15),1)</f>
        <v>4.0599999999999996</v>
      </c>
    </row>
    <row r="16" spans="1:9" ht="25.5" x14ac:dyDescent="0.25">
      <c r="A16" s="70">
        <v>5057</v>
      </c>
      <c r="B16" s="66" t="s">
        <v>299</v>
      </c>
      <c r="C16" s="67" t="s">
        <v>1062</v>
      </c>
      <c r="D16" s="68">
        <v>8.73</v>
      </c>
      <c r="E16" s="69" t="s">
        <v>1067</v>
      </c>
      <c r="F16" s="68">
        <v>4.5999999999999996</v>
      </c>
      <c r="G16" s="69" t="s">
        <v>1061</v>
      </c>
      <c r="H16" s="68">
        <v>6.59</v>
      </c>
      <c r="I16" s="73">
        <f>SMALL((D16,F16,H16),1)</f>
        <v>4.5999999999999996</v>
      </c>
    </row>
    <row r="17" spans="1:12" ht="25.5" x14ac:dyDescent="0.25">
      <c r="A17" s="66" t="s">
        <v>1112</v>
      </c>
      <c r="B17" s="66" t="s">
        <v>837</v>
      </c>
      <c r="C17" s="67" t="s">
        <v>1066</v>
      </c>
      <c r="D17" s="68">
        <v>24.9</v>
      </c>
      <c r="E17" s="69" t="s">
        <v>1065</v>
      </c>
      <c r="F17" s="68">
        <v>23.9</v>
      </c>
      <c r="G17" s="69" t="s">
        <v>1064</v>
      </c>
      <c r="H17" s="68">
        <v>20.11</v>
      </c>
      <c r="I17" s="73">
        <f>SMALL((D17,F17,H17),1)</f>
        <v>20.11</v>
      </c>
    </row>
    <row r="18" spans="1:12" ht="25.5" x14ac:dyDescent="0.25">
      <c r="A18" s="70">
        <v>5055</v>
      </c>
      <c r="B18" s="66" t="s">
        <v>297</v>
      </c>
      <c r="C18" s="67" t="s">
        <v>1063</v>
      </c>
      <c r="D18" s="68">
        <v>47.04</v>
      </c>
      <c r="E18" s="69" t="s">
        <v>1062</v>
      </c>
      <c r="F18" s="68">
        <v>8.73</v>
      </c>
      <c r="G18" s="69" t="s">
        <v>1061</v>
      </c>
      <c r="H18" s="68">
        <v>6.59</v>
      </c>
      <c r="I18" s="73">
        <f>SMALL((D18,F18,H18),1)</f>
        <v>6.59</v>
      </c>
    </row>
    <row r="19" spans="1:12" ht="25.5" x14ac:dyDescent="0.25">
      <c r="A19" s="66" t="s">
        <v>1103</v>
      </c>
      <c r="B19" s="66" t="s">
        <v>751</v>
      </c>
      <c r="C19" s="67" t="s">
        <v>1060</v>
      </c>
      <c r="D19" s="68">
        <v>2311.9499999999998</v>
      </c>
      <c r="E19" s="69" t="s">
        <v>1059</v>
      </c>
      <c r="F19" s="68">
        <v>2716.9</v>
      </c>
      <c r="G19" s="69" t="s">
        <v>1058</v>
      </c>
      <c r="H19" s="68">
        <v>2705.23</v>
      </c>
      <c r="I19" s="73">
        <f>SMALL((D19,F19,H19),1)</f>
        <v>2311.9499999999998</v>
      </c>
    </row>
    <row r="20" spans="1:12" ht="76.5" x14ac:dyDescent="0.25">
      <c r="A20" s="70">
        <v>5089</v>
      </c>
      <c r="B20" s="66" t="s">
        <v>340</v>
      </c>
      <c r="C20" s="67" t="s">
        <v>1057</v>
      </c>
      <c r="D20" s="68">
        <v>343.48</v>
      </c>
      <c r="E20" s="69" t="s">
        <v>1001</v>
      </c>
      <c r="F20" s="68">
        <v>335.82</v>
      </c>
      <c r="G20" s="69" t="s">
        <v>1041</v>
      </c>
      <c r="H20" s="68">
        <v>358.42</v>
      </c>
      <c r="I20" s="73">
        <f>SMALL((D20,F20,H20),1)</f>
        <v>335.82</v>
      </c>
    </row>
    <row r="21" spans="1:12" x14ac:dyDescent="0.25">
      <c r="A21" s="66" t="s">
        <v>1122</v>
      </c>
      <c r="B21" s="66" t="s">
        <v>872</v>
      </c>
      <c r="C21" s="67" t="s">
        <v>1056</v>
      </c>
      <c r="D21" s="68">
        <v>15800</v>
      </c>
      <c r="E21" s="69"/>
      <c r="F21" s="68"/>
      <c r="G21" s="69"/>
      <c r="H21" s="68"/>
      <c r="I21" s="73">
        <f>SMALL((D21,F21,H21),1)</f>
        <v>15800</v>
      </c>
    </row>
    <row r="22" spans="1:12" ht="25.5" x14ac:dyDescent="0.25">
      <c r="A22" s="66" t="s">
        <v>1110</v>
      </c>
      <c r="B22" s="66" t="s">
        <v>822</v>
      </c>
      <c r="C22" s="67" t="s">
        <v>1031</v>
      </c>
      <c r="D22" s="68">
        <v>66.13</v>
      </c>
      <c r="E22" s="69"/>
      <c r="F22" s="68"/>
      <c r="G22" s="69"/>
      <c r="H22" s="68"/>
      <c r="I22" s="73">
        <f>SMALL((D22,F22,H22),1)</f>
        <v>66.13</v>
      </c>
    </row>
    <row r="23" spans="1:12" ht="89.25" x14ac:dyDescent="0.25">
      <c r="A23" s="66" t="s">
        <v>1131</v>
      </c>
      <c r="B23" s="66" t="s">
        <v>972</v>
      </c>
      <c r="C23" s="67" t="s">
        <v>1055</v>
      </c>
      <c r="D23" s="68">
        <v>1500</v>
      </c>
      <c r="E23" s="69" t="s">
        <v>1054</v>
      </c>
      <c r="F23" s="68">
        <v>1390</v>
      </c>
      <c r="G23" s="69" t="s">
        <v>1053</v>
      </c>
      <c r="H23" s="68">
        <v>6400</v>
      </c>
      <c r="I23" s="73">
        <f>SMALL((D23,F23,H23),1)</f>
        <v>1390</v>
      </c>
    </row>
    <row r="24" spans="1:12" ht="89.25" x14ac:dyDescent="0.25">
      <c r="A24" s="66" t="s">
        <v>1132</v>
      </c>
      <c r="B24" s="66" t="s">
        <v>973</v>
      </c>
      <c r="C24" s="67" t="s">
        <v>1053</v>
      </c>
      <c r="D24" s="68">
        <v>1696</v>
      </c>
      <c r="E24" s="69" t="s">
        <v>1052</v>
      </c>
      <c r="F24" s="68">
        <v>1400</v>
      </c>
      <c r="G24" s="69" t="s">
        <v>1051</v>
      </c>
      <c r="H24" s="68">
        <v>3599.81</v>
      </c>
      <c r="I24" s="73">
        <f>SMALL((D24,F24,H24),1)</f>
        <v>1400</v>
      </c>
    </row>
    <row r="25" spans="1:12" ht="25.5" x14ac:dyDescent="0.25">
      <c r="A25" s="66" t="s">
        <v>1106</v>
      </c>
      <c r="B25" s="66" t="s">
        <v>790</v>
      </c>
      <c r="C25" s="67" t="s">
        <v>1050</v>
      </c>
      <c r="D25" s="68">
        <v>26.4</v>
      </c>
      <c r="E25" s="69" t="s">
        <v>1002</v>
      </c>
      <c r="F25" s="68">
        <v>24.3</v>
      </c>
      <c r="G25" s="69" t="s">
        <v>1009</v>
      </c>
      <c r="H25" s="68">
        <v>23.52</v>
      </c>
      <c r="I25" s="73">
        <f>SMALL((D25,F25,H25),1)</f>
        <v>23.52</v>
      </c>
    </row>
    <row r="26" spans="1:12" ht="25.5" x14ac:dyDescent="0.25">
      <c r="A26" s="66" t="s">
        <v>1107</v>
      </c>
      <c r="B26" s="66" t="s">
        <v>791</v>
      </c>
      <c r="C26" s="67" t="s">
        <v>1049</v>
      </c>
      <c r="D26" s="68">
        <v>5.09</v>
      </c>
      <c r="E26" s="69" t="s">
        <v>1048</v>
      </c>
      <c r="F26" s="68">
        <v>2.38</v>
      </c>
      <c r="G26" s="69" t="s">
        <v>1047</v>
      </c>
      <c r="H26" s="68">
        <v>1.8</v>
      </c>
      <c r="I26" s="73">
        <f>SMALL((D26,F26,H26),1)</f>
        <v>1.8</v>
      </c>
    </row>
    <row r="27" spans="1:12" ht="25.5" x14ac:dyDescent="0.25">
      <c r="A27" s="70">
        <v>5007</v>
      </c>
      <c r="B27" s="66" t="s">
        <v>169</v>
      </c>
      <c r="C27" s="67" t="s">
        <v>1046</v>
      </c>
      <c r="D27" s="68">
        <v>41.49</v>
      </c>
      <c r="E27" s="69" t="s">
        <v>1002</v>
      </c>
      <c r="F27" s="68">
        <v>84.89</v>
      </c>
      <c r="G27" s="69"/>
      <c r="H27" s="68"/>
      <c r="I27" s="73">
        <f>SMALL((D27,F27,H27),1)</f>
        <v>41.49</v>
      </c>
    </row>
    <row r="28" spans="1:12" ht="25.5" x14ac:dyDescent="0.25">
      <c r="A28" s="66" t="s">
        <v>3052</v>
      </c>
      <c r="B28" s="66" t="s">
        <v>3055</v>
      </c>
      <c r="C28" s="67" t="s">
        <v>1046</v>
      </c>
      <c r="D28" s="68">
        <v>41.49</v>
      </c>
      <c r="E28" s="69" t="s">
        <v>1002</v>
      </c>
      <c r="F28" s="68">
        <v>84.89</v>
      </c>
      <c r="G28" s="69"/>
      <c r="H28" s="68"/>
      <c r="I28" s="73">
        <f>SMALL((D28,F28,H28),1)</f>
        <v>41.49</v>
      </c>
      <c r="L28" s="1" t="s">
        <v>1045</v>
      </c>
    </row>
    <row r="29" spans="1:12" ht="25.5" x14ac:dyDescent="0.25">
      <c r="A29" s="66" t="s">
        <v>1105</v>
      </c>
      <c r="B29" s="66" t="s">
        <v>789</v>
      </c>
      <c r="C29" s="67" t="s">
        <v>1046</v>
      </c>
      <c r="D29" s="68">
        <v>41.49</v>
      </c>
      <c r="E29" s="69" t="s">
        <v>1002</v>
      </c>
      <c r="F29" s="68">
        <v>84.89</v>
      </c>
      <c r="G29" s="69"/>
      <c r="H29" s="68"/>
      <c r="I29" s="73">
        <f>SMALL((D29,F29,H29),1)</f>
        <v>41.49</v>
      </c>
      <c r="L29" s="1" t="s">
        <v>1045</v>
      </c>
    </row>
    <row r="30" spans="1:12" ht="25.5" x14ac:dyDescent="0.25">
      <c r="A30" s="66" t="s">
        <v>1124</v>
      </c>
      <c r="B30" s="66" t="s">
        <v>1044</v>
      </c>
      <c r="C30" s="67" t="s">
        <v>1026</v>
      </c>
      <c r="D30" s="68">
        <v>224.1</v>
      </c>
      <c r="E30" s="69" t="s">
        <v>1043</v>
      </c>
      <c r="F30" s="68">
        <v>237.99</v>
      </c>
      <c r="G30" s="69" t="s">
        <v>1042</v>
      </c>
      <c r="H30" s="68">
        <v>799</v>
      </c>
      <c r="I30" s="73">
        <f>SMALL((D30,F30,H30),1)</f>
        <v>224.1</v>
      </c>
    </row>
    <row r="31" spans="1:12" ht="25.5" x14ac:dyDescent="0.25">
      <c r="A31" s="66" t="s">
        <v>1108</v>
      </c>
      <c r="B31" s="66" t="s">
        <v>812</v>
      </c>
      <c r="C31" s="67" t="s">
        <v>1040</v>
      </c>
      <c r="D31" s="68">
        <v>2.96</v>
      </c>
      <c r="E31" s="69" t="s">
        <v>1039</v>
      </c>
      <c r="F31" s="68">
        <v>6.96</v>
      </c>
      <c r="G31" s="69" t="s">
        <v>1038</v>
      </c>
      <c r="H31" s="68">
        <v>7.09</v>
      </c>
      <c r="I31" s="73">
        <f>SMALL((D31,F31,H31),1)</f>
        <v>2.96</v>
      </c>
    </row>
    <row r="32" spans="1:12" ht="25.5" x14ac:dyDescent="0.25">
      <c r="A32" s="70">
        <v>5054</v>
      </c>
      <c r="B32" s="66" t="s">
        <v>296</v>
      </c>
      <c r="C32" s="67" t="s">
        <v>1037</v>
      </c>
      <c r="D32" s="68">
        <v>54</v>
      </c>
      <c r="E32" s="69" t="s">
        <v>1036</v>
      </c>
      <c r="F32" s="68">
        <v>79.88</v>
      </c>
      <c r="G32" s="69" t="s">
        <v>1035</v>
      </c>
      <c r="H32" s="68">
        <v>129.99</v>
      </c>
      <c r="I32" s="73">
        <f>SMALL((D32,F32,H32),1)</f>
        <v>54</v>
      </c>
    </row>
    <row r="33" spans="1:9" ht="63.75" x14ac:dyDescent="0.25">
      <c r="A33" s="70">
        <v>5059</v>
      </c>
      <c r="B33" s="66" t="s">
        <v>301</v>
      </c>
      <c r="C33" s="67" t="s">
        <v>1001</v>
      </c>
      <c r="D33" s="68">
        <v>229.9</v>
      </c>
      <c r="E33" s="69"/>
      <c r="F33" s="68"/>
      <c r="G33" s="69"/>
      <c r="H33" s="68"/>
      <c r="I33" s="73">
        <f>SMALL((D33,F33,H33),1)</f>
        <v>229.9</v>
      </c>
    </row>
    <row r="34" spans="1:9" ht="76.5" x14ac:dyDescent="0.25">
      <c r="A34" s="70">
        <v>5061</v>
      </c>
      <c r="B34" s="66" t="s">
        <v>303</v>
      </c>
      <c r="C34" s="67" t="s">
        <v>1034</v>
      </c>
      <c r="D34" s="68">
        <v>146.99</v>
      </c>
      <c r="E34" s="69" t="s">
        <v>1033</v>
      </c>
      <c r="F34" s="68">
        <v>168.24</v>
      </c>
      <c r="G34" s="69" t="s">
        <v>1032</v>
      </c>
      <c r="H34" s="68">
        <v>229.9</v>
      </c>
      <c r="I34" s="73">
        <f>SMALL((D34,F34,H34),1)</f>
        <v>146.99</v>
      </c>
    </row>
    <row r="35" spans="1:9" ht="25.5" x14ac:dyDescent="0.25">
      <c r="A35" s="66" t="s">
        <v>1113</v>
      </c>
      <c r="B35" s="66" t="s">
        <v>838</v>
      </c>
      <c r="C35" s="67" t="s">
        <v>1031</v>
      </c>
      <c r="D35" s="68">
        <v>1.62</v>
      </c>
      <c r="E35" s="69" t="s">
        <v>1030</v>
      </c>
      <c r="F35" s="68">
        <v>1.04</v>
      </c>
      <c r="G35" s="69" t="s">
        <v>1009</v>
      </c>
      <c r="H35" s="68">
        <v>1.73</v>
      </c>
      <c r="I35" s="73">
        <f>SMALL((D35,F35,H35),1)</f>
        <v>1.04</v>
      </c>
    </row>
    <row r="36" spans="1:9" ht="25.5" x14ac:dyDescent="0.25">
      <c r="A36" s="70">
        <v>5090</v>
      </c>
      <c r="B36" s="66" t="s">
        <v>341</v>
      </c>
      <c r="C36" s="67" t="s">
        <v>1002</v>
      </c>
      <c r="D36" s="68">
        <v>432.3</v>
      </c>
      <c r="E36" s="69" t="s">
        <v>1029</v>
      </c>
      <c r="F36" s="68">
        <v>524.49</v>
      </c>
      <c r="G36" s="69" t="s">
        <v>1028</v>
      </c>
      <c r="H36" s="68">
        <v>627.98</v>
      </c>
      <c r="I36" s="73">
        <f>SMALL((D36,F36,H36),1)</f>
        <v>432.3</v>
      </c>
    </row>
    <row r="37" spans="1:9" ht="25.5" x14ac:dyDescent="0.25">
      <c r="A37" s="66" t="s">
        <v>1123</v>
      </c>
      <c r="B37" s="66" t="s">
        <v>1027</v>
      </c>
      <c r="C37" s="67" t="s">
        <v>1014</v>
      </c>
      <c r="D37" s="68">
        <v>2401.2199999999998</v>
      </c>
      <c r="E37" s="69" t="s">
        <v>1026</v>
      </c>
      <c r="F37" s="68">
        <v>2589</v>
      </c>
      <c r="G37" s="69"/>
      <c r="H37" s="68"/>
      <c r="I37" s="73">
        <f>SMALL((D37,F37,H37),1)</f>
        <v>2401.2199999999998</v>
      </c>
    </row>
    <row r="38" spans="1:9" ht="25.5" x14ac:dyDescent="0.25">
      <c r="A38" s="70">
        <v>5018</v>
      </c>
      <c r="B38" s="66" t="s">
        <v>200</v>
      </c>
      <c r="C38" s="67" t="s">
        <v>1025</v>
      </c>
      <c r="D38" s="68">
        <v>62.9</v>
      </c>
      <c r="E38" s="69" t="s">
        <v>1002</v>
      </c>
      <c r="F38" s="68">
        <v>106.9</v>
      </c>
      <c r="G38" s="69" t="s">
        <v>1024</v>
      </c>
      <c r="H38" s="68">
        <v>61.78</v>
      </c>
      <c r="I38" s="73">
        <f>SMALL((D38,F38,H38),1)</f>
        <v>61.78</v>
      </c>
    </row>
    <row r="39" spans="1:9" ht="25.5" x14ac:dyDescent="0.25">
      <c r="A39" s="70">
        <v>5094</v>
      </c>
      <c r="B39" s="66" t="s">
        <v>345</v>
      </c>
      <c r="C39" s="67" t="s">
        <v>1023</v>
      </c>
      <c r="D39" s="68">
        <v>189.9</v>
      </c>
      <c r="E39" s="69" t="s">
        <v>1022</v>
      </c>
      <c r="F39" s="68">
        <v>270.27999999999997</v>
      </c>
      <c r="G39" s="69" t="s">
        <v>1009</v>
      </c>
      <c r="H39" s="68">
        <v>186.14</v>
      </c>
      <c r="I39" s="73">
        <f>SMALL((D39,F39,H39),1)</f>
        <v>186.14</v>
      </c>
    </row>
    <row r="40" spans="1:9" x14ac:dyDescent="0.25">
      <c r="A40" s="66"/>
      <c r="B40" s="66" t="s">
        <v>1021</v>
      </c>
      <c r="C40" s="67" t="s">
        <v>1020</v>
      </c>
      <c r="D40" s="68">
        <v>3899</v>
      </c>
      <c r="E40" s="69" t="s">
        <v>1019</v>
      </c>
      <c r="F40" s="68">
        <v>4890.6000000000004</v>
      </c>
      <c r="G40" s="69" t="s">
        <v>1018</v>
      </c>
      <c r="H40" s="68">
        <v>3599.9</v>
      </c>
      <c r="I40" s="73">
        <f>SMALL((D40,F40,H40),1)</f>
        <v>3599.9</v>
      </c>
    </row>
    <row r="41" spans="1:9" ht="25.5" x14ac:dyDescent="0.25">
      <c r="A41" s="70">
        <v>5111</v>
      </c>
      <c r="B41" s="66" t="s">
        <v>362</v>
      </c>
      <c r="C41" s="67" t="s">
        <v>1017</v>
      </c>
      <c r="D41" s="68">
        <v>20.81</v>
      </c>
      <c r="E41" s="69" t="s">
        <v>1016</v>
      </c>
      <c r="F41" s="68">
        <v>21.4</v>
      </c>
      <c r="G41" s="69" t="s">
        <v>1015</v>
      </c>
      <c r="H41" s="68">
        <v>14.99</v>
      </c>
      <c r="I41" s="73">
        <f>SMALL((D41,F41,H41),1)</f>
        <v>14.99</v>
      </c>
    </row>
    <row r="42" spans="1:9" ht="25.5" x14ac:dyDescent="0.25">
      <c r="A42" s="66" t="s">
        <v>1102</v>
      </c>
      <c r="B42" s="66" t="s">
        <v>750</v>
      </c>
      <c r="C42" s="67" t="s">
        <v>1014</v>
      </c>
      <c r="D42" s="68">
        <v>974.59</v>
      </c>
      <c r="E42" s="69" t="s">
        <v>1013</v>
      </c>
      <c r="F42" s="68">
        <v>959.9</v>
      </c>
      <c r="G42" s="69" t="s">
        <v>1012</v>
      </c>
      <c r="H42" s="68">
        <v>709.7</v>
      </c>
      <c r="I42" s="73">
        <f>SMALL((D42,F42,H42),1)</f>
        <v>709.7</v>
      </c>
    </row>
    <row r="43" spans="1:9" ht="25.5" x14ac:dyDescent="0.25">
      <c r="A43" s="66" t="s">
        <v>1109</v>
      </c>
      <c r="B43" s="66" t="s">
        <v>793</v>
      </c>
      <c r="C43" s="67" t="s">
        <v>1011</v>
      </c>
      <c r="D43" s="68">
        <v>96.24</v>
      </c>
      <c r="E43" s="69" t="s">
        <v>1010</v>
      </c>
      <c r="F43" s="68">
        <v>48.7</v>
      </c>
      <c r="G43" s="69" t="s">
        <v>1009</v>
      </c>
      <c r="H43" s="68">
        <v>74.02</v>
      </c>
      <c r="I43" s="73">
        <f>SMALL((D43,F43,H43),1)</f>
        <v>48.7</v>
      </c>
    </row>
    <row r="44" spans="1:9" ht="28.5" x14ac:dyDescent="0.25">
      <c r="A44" s="70">
        <v>5100</v>
      </c>
      <c r="B44" s="66" t="s">
        <v>350</v>
      </c>
      <c r="C44" s="69" t="s">
        <v>1008</v>
      </c>
      <c r="D44" s="68">
        <v>161.33000000000001</v>
      </c>
      <c r="E44" s="69" t="s">
        <v>1007</v>
      </c>
      <c r="F44" s="68">
        <v>136.56</v>
      </c>
      <c r="G44" s="69" t="s">
        <v>1002</v>
      </c>
      <c r="H44" s="68">
        <v>192.23</v>
      </c>
      <c r="I44" s="73">
        <f>SMALL((D44,F44,H44),1)</f>
        <v>136.56</v>
      </c>
    </row>
    <row r="45" spans="1:9" ht="25.5" x14ac:dyDescent="0.25">
      <c r="A45" s="66" t="s">
        <v>1099</v>
      </c>
      <c r="B45" s="66" t="s">
        <v>693</v>
      </c>
      <c r="C45" s="67" t="s">
        <v>1004</v>
      </c>
      <c r="D45" s="68">
        <v>154.9</v>
      </c>
      <c r="E45" s="69" t="s">
        <v>1001</v>
      </c>
      <c r="F45" s="68">
        <v>55.44</v>
      </c>
      <c r="G45" s="69" t="s">
        <v>1006</v>
      </c>
      <c r="H45" s="68">
        <v>51.9</v>
      </c>
      <c r="I45" s="73">
        <f>SMALL((D45,F45,H45),1)</f>
        <v>51.9</v>
      </c>
    </row>
    <row r="46" spans="1:9" ht="51" x14ac:dyDescent="0.25">
      <c r="A46" s="66" t="s">
        <v>1100</v>
      </c>
      <c r="B46" s="66" t="s">
        <v>694</v>
      </c>
      <c r="C46" s="67" t="s">
        <v>1005</v>
      </c>
      <c r="D46" s="68">
        <v>176.7</v>
      </c>
      <c r="E46" s="69" t="s">
        <v>1004</v>
      </c>
      <c r="F46" s="68">
        <v>182</v>
      </c>
      <c r="G46" s="69" t="s">
        <v>1003</v>
      </c>
      <c r="H46" s="68">
        <v>91.82</v>
      </c>
      <c r="I46" s="73">
        <f>SMALL((D46,F46,H46),1)</f>
        <v>91.82</v>
      </c>
    </row>
    <row r="47" spans="1:9" ht="25.5" x14ac:dyDescent="0.25">
      <c r="A47" s="66" t="s">
        <v>1101</v>
      </c>
      <c r="B47" s="66" t="s">
        <v>695</v>
      </c>
      <c r="C47" s="67" t="s">
        <v>1002</v>
      </c>
      <c r="D47" s="68">
        <v>86.9</v>
      </c>
      <c r="E47" s="69" t="s">
        <v>1001</v>
      </c>
      <c r="F47" s="68">
        <v>148.5</v>
      </c>
      <c r="G47" s="69" t="s">
        <v>1000</v>
      </c>
      <c r="H47" s="68">
        <v>51.97</v>
      </c>
      <c r="I47" s="73">
        <f>SMALL((D47,F47,H47),1)</f>
        <v>51.97</v>
      </c>
    </row>
    <row r="48" spans="1:9" x14ac:dyDescent="0.25">
      <c r="A48" s="66" t="s">
        <v>1125</v>
      </c>
      <c r="B48" s="66" t="s">
        <v>999</v>
      </c>
      <c r="C48" s="67" t="s">
        <v>997</v>
      </c>
      <c r="D48" s="68">
        <v>17.39</v>
      </c>
      <c r="E48" s="69" t="s">
        <v>990</v>
      </c>
      <c r="F48" s="68">
        <v>27.32</v>
      </c>
      <c r="G48" s="69"/>
      <c r="H48" s="68"/>
      <c r="I48" s="73">
        <f>SMALL((D48,F48,H48),1)</f>
        <v>17.39</v>
      </c>
    </row>
    <row r="49" spans="1:9" x14ac:dyDescent="0.25">
      <c r="A49" s="66" t="s">
        <v>1126</v>
      </c>
      <c r="B49" s="66" t="s">
        <v>998</v>
      </c>
      <c r="C49" s="67" t="s">
        <v>997</v>
      </c>
      <c r="D49" s="68">
        <v>16.88</v>
      </c>
      <c r="E49" s="69" t="s">
        <v>996</v>
      </c>
      <c r="F49" s="68">
        <v>28.1</v>
      </c>
      <c r="G49" s="69"/>
      <c r="H49" s="68"/>
      <c r="I49" s="73">
        <f>SMALL((D49,F49,H49),1)</f>
        <v>16.88</v>
      </c>
    </row>
    <row r="50" spans="1:9" ht="28.5" x14ac:dyDescent="0.25">
      <c r="A50" s="66" t="s">
        <v>1127</v>
      </c>
      <c r="B50" s="66" t="s">
        <v>918</v>
      </c>
      <c r="C50" s="67" t="s">
        <v>994</v>
      </c>
      <c r="D50" s="68">
        <v>18.29</v>
      </c>
      <c r="E50" s="69" t="s">
        <v>918</v>
      </c>
      <c r="F50" s="68">
        <v>28.1</v>
      </c>
      <c r="G50" s="69"/>
      <c r="H50" s="68"/>
      <c r="I50" s="73">
        <f>SMALL((D50,F50,H50),1)</f>
        <v>18.29</v>
      </c>
    </row>
    <row r="51" spans="1:9" ht="42.75" x14ac:dyDescent="0.25">
      <c r="A51" s="66" t="s">
        <v>1128</v>
      </c>
      <c r="B51" s="66" t="s">
        <v>995</v>
      </c>
      <c r="C51" s="67" t="s">
        <v>994</v>
      </c>
      <c r="D51" s="68">
        <v>18.29</v>
      </c>
      <c r="E51" s="69" t="s">
        <v>993</v>
      </c>
      <c r="F51" s="68">
        <v>28.1</v>
      </c>
      <c r="G51" s="69"/>
      <c r="H51" s="68"/>
      <c r="I51" s="73">
        <f>SMALL((D51,F51,H51),1)</f>
        <v>18.29</v>
      </c>
    </row>
    <row r="52" spans="1:9" x14ac:dyDescent="0.25">
      <c r="A52" s="66" t="s">
        <v>1129</v>
      </c>
      <c r="B52" s="66" t="s">
        <v>992</v>
      </c>
      <c r="C52" s="67" t="s">
        <v>991</v>
      </c>
      <c r="D52" s="68">
        <v>0.43</v>
      </c>
      <c r="E52" s="69" t="s">
        <v>990</v>
      </c>
      <c r="F52" s="68">
        <v>1.39</v>
      </c>
      <c r="G52" s="69"/>
      <c r="H52" s="68"/>
      <c r="I52" s="73">
        <f>SMALL((D52,F52,H52),1)</f>
        <v>0.43</v>
      </c>
    </row>
    <row r="53" spans="1:9" ht="25.5" x14ac:dyDescent="0.25">
      <c r="A53" s="66" t="s">
        <v>1130</v>
      </c>
      <c r="B53" s="66" t="s">
        <v>989</v>
      </c>
      <c r="C53" s="67" t="s">
        <v>988</v>
      </c>
      <c r="D53" s="68">
        <v>44.21</v>
      </c>
      <c r="E53" s="69" t="s">
        <v>987</v>
      </c>
      <c r="F53" s="68">
        <v>38.020000000000003</v>
      </c>
      <c r="G53" s="69"/>
      <c r="H53" s="68"/>
      <c r="I53" s="73">
        <f>SMALL((D53,F53,H53),1)</f>
        <v>38.020000000000003</v>
      </c>
    </row>
  </sheetData>
  <mergeCells count="1">
    <mergeCell ref="A1:I1"/>
  </mergeCells>
  <pageMargins left="0.51181102362204722" right="0.51181102362204722" top="0.78740157480314965" bottom="0.78740157480314965" header="0.31496062992125984" footer="0.31496062992125984"/>
  <pageSetup paperSize="9" scale="45" orientation="portrait" r:id="rId1"/>
  <headerFooter>
    <oddFooter>&amp;Rpág &amp;P/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8A282-220B-4CB3-A548-D69D6C6A1932}">
  <sheetPr>
    <pageSetUpPr fitToPage="1"/>
  </sheetPr>
  <dimension ref="A1:H39"/>
  <sheetViews>
    <sheetView showGridLines="0" view="pageBreakPreview" zoomScaleNormal="100" zoomScaleSheetLayoutView="100" workbookViewId="0">
      <selection activeCell="H35" sqref="H35"/>
    </sheetView>
  </sheetViews>
  <sheetFormatPr defaultRowHeight="12.75" x14ac:dyDescent="0.2"/>
  <cols>
    <col min="1" max="1" width="8.75" style="194" customWidth="1"/>
    <col min="2" max="2" width="4.75" style="194" customWidth="1"/>
    <col min="3" max="3" width="8" style="194" customWidth="1"/>
    <col min="4" max="4" width="27.75" style="194" customWidth="1"/>
    <col min="5" max="5" width="9" style="194"/>
    <col min="6" max="6" width="8" style="194" hidden="1" customWidth="1"/>
    <col min="7" max="7" width="19.75" style="194" customWidth="1"/>
    <col min="8" max="8" width="24.625" style="194" customWidth="1"/>
    <col min="9" max="256" width="9" style="194"/>
    <col min="257" max="257" width="8.75" style="194" customWidth="1"/>
    <col min="258" max="258" width="4.75" style="194" customWidth="1"/>
    <col min="259" max="259" width="9" style="194"/>
    <col min="260" max="260" width="27.75" style="194" customWidth="1"/>
    <col min="261" max="261" width="9" style="194"/>
    <col min="262" max="262" width="0" style="194" hidden="1" customWidth="1"/>
    <col min="263" max="263" width="19.75" style="194" customWidth="1"/>
    <col min="264" max="264" width="24.625" style="194" customWidth="1"/>
    <col min="265" max="512" width="9" style="194"/>
    <col min="513" max="513" width="8.75" style="194" customWidth="1"/>
    <col min="514" max="514" width="4.75" style="194" customWidth="1"/>
    <col min="515" max="515" width="9" style="194"/>
    <col min="516" max="516" width="27.75" style="194" customWidth="1"/>
    <col min="517" max="517" width="9" style="194"/>
    <col min="518" max="518" width="0" style="194" hidden="1" customWidth="1"/>
    <col min="519" max="519" width="19.75" style="194" customWidth="1"/>
    <col min="520" max="520" width="24.625" style="194" customWidth="1"/>
    <col min="521" max="768" width="9" style="194"/>
    <col min="769" max="769" width="8.75" style="194" customWidth="1"/>
    <col min="770" max="770" width="4.75" style="194" customWidth="1"/>
    <col min="771" max="771" width="9" style="194"/>
    <col min="772" max="772" width="27.75" style="194" customWidth="1"/>
    <col min="773" max="773" width="9" style="194"/>
    <col min="774" max="774" width="0" style="194" hidden="1" customWidth="1"/>
    <col min="775" max="775" width="19.75" style="194" customWidth="1"/>
    <col min="776" max="776" width="24.625" style="194" customWidth="1"/>
    <col min="777" max="1024" width="9" style="194"/>
    <col min="1025" max="1025" width="8.75" style="194" customWidth="1"/>
    <col min="1026" max="1026" width="4.75" style="194" customWidth="1"/>
    <col min="1027" max="1027" width="9" style="194"/>
    <col min="1028" max="1028" width="27.75" style="194" customWidth="1"/>
    <col min="1029" max="1029" width="9" style="194"/>
    <col min="1030" max="1030" width="0" style="194" hidden="1" customWidth="1"/>
    <col min="1031" max="1031" width="19.75" style="194" customWidth="1"/>
    <col min="1032" max="1032" width="24.625" style="194" customWidth="1"/>
    <col min="1033" max="1280" width="9" style="194"/>
    <col min="1281" max="1281" width="8.75" style="194" customWidth="1"/>
    <col min="1282" max="1282" width="4.75" style="194" customWidth="1"/>
    <col min="1283" max="1283" width="9" style="194"/>
    <col min="1284" max="1284" width="27.75" style="194" customWidth="1"/>
    <col min="1285" max="1285" width="9" style="194"/>
    <col min="1286" max="1286" width="0" style="194" hidden="1" customWidth="1"/>
    <col min="1287" max="1287" width="19.75" style="194" customWidth="1"/>
    <col min="1288" max="1288" width="24.625" style="194" customWidth="1"/>
    <col min="1289" max="1536" width="9" style="194"/>
    <col min="1537" max="1537" width="8.75" style="194" customWidth="1"/>
    <col min="1538" max="1538" width="4.75" style="194" customWidth="1"/>
    <col min="1539" max="1539" width="9" style="194"/>
    <col min="1540" max="1540" width="27.75" style="194" customWidth="1"/>
    <col min="1541" max="1541" width="9" style="194"/>
    <col min="1542" max="1542" width="0" style="194" hidden="1" customWidth="1"/>
    <col min="1543" max="1543" width="19.75" style="194" customWidth="1"/>
    <col min="1544" max="1544" width="24.625" style="194" customWidth="1"/>
    <col min="1545" max="1792" width="9" style="194"/>
    <col min="1793" max="1793" width="8.75" style="194" customWidth="1"/>
    <col min="1794" max="1794" width="4.75" style="194" customWidth="1"/>
    <col min="1795" max="1795" width="9" style="194"/>
    <col min="1796" max="1796" width="27.75" style="194" customWidth="1"/>
    <col min="1797" max="1797" width="9" style="194"/>
    <col min="1798" max="1798" width="0" style="194" hidden="1" customWidth="1"/>
    <col min="1799" max="1799" width="19.75" style="194" customWidth="1"/>
    <col min="1800" max="1800" width="24.625" style="194" customWidth="1"/>
    <col min="1801" max="2048" width="9" style="194"/>
    <col min="2049" max="2049" width="8.75" style="194" customWidth="1"/>
    <col min="2050" max="2050" width="4.75" style="194" customWidth="1"/>
    <col min="2051" max="2051" width="9" style="194"/>
    <col min="2052" max="2052" width="27.75" style="194" customWidth="1"/>
    <col min="2053" max="2053" width="9" style="194"/>
    <col min="2054" max="2054" width="0" style="194" hidden="1" customWidth="1"/>
    <col min="2055" max="2055" width="19.75" style="194" customWidth="1"/>
    <col min="2056" max="2056" width="24.625" style="194" customWidth="1"/>
    <col min="2057" max="2304" width="9" style="194"/>
    <col min="2305" max="2305" width="8.75" style="194" customWidth="1"/>
    <col min="2306" max="2306" width="4.75" style="194" customWidth="1"/>
    <col min="2307" max="2307" width="9" style="194"/>
    <col min="2308" max="2308" width="27.75" style="194" customWidth="1"/>
    <col min="2309" max="2309" width="9" style="194"/>
    <col min="2310" max="2310" width="0" style="194" hidden="1" customWidth="1"/>
    <col min="2311" max="2311" width="19.75" style="194" customWidth="1"/>
    <col min="2312" max="2312" width="24.625" style="194" customWidth="1"/>
    <col min="2313" max="2560" width="9" style="194"/>
    <col min="2561" max="2561" width="8.75" style="194" customWidth="1"/>
    <col min="2562" max="2562" width="4.75" style="194" customWidth="1"/>
    <col min="2563" max="2563" width="9" style="194"/>
    <col min="2564" max="2564" width="27.75" style="194" customWidth="1"/>
    <col min="2565" max="2565" width="9" style="194"/>
    <col min="2566" max="2566" width="0" style="194" hidden="1" customWidth="1"/>
    <col min="2567" max="2567" width="19.75" style="194" customWidth="1"/>
    <col min="2568" max="2568" width="24.625" style="194" customWidth="1"/>
    <col min="2569" max="2816" width="9" style="194"/>
    <col min="2817" max="2817" width="8.75" style="194" customWidth="1"/>
    <col min="2818" max="2818" width="4.75" style="194" customWidth="1"/>
    <col min="2819" max="2819" width="9" style="194"/>
    <col min="2820" max="2820" width="27.75" style="194" customWidth="1"/>
    <col min="2821" max="2821" width="9" style="194"/>
    <col min="2822" max="2822" width="0" style="194" hidden="1" customWidth="1"/>
    <col min="2823" max="2823" width="19.75" style="194" customWidth="1"/>
    <col min="2824" max="2824" width="24.625" style="194" customWidth="1"/>
    <col min="2825" max="3072" width="9" style="194"/>
    <col min="3073" max="3073" width="8.75" style="194" customWidth="1"/>
    <col min="3074" max="3074" width="4.75" style="194" customWidth="1"/>
    <col min="3075" max="3075" width="9" style="194"/>
    <col min="3076" max="3076" width="27.75" style="194" customWidth="1"/>
    <col min="3077" max="3077" width="9" style="194"/>
    <col min="3078" max="3078" width="0" style="194" hidden="1" customWidth="1"/>
    <col min="3079" max="3079" width="19.75" style="194" customWidth="1"/>
    <col min="3080" max="3080" width="24.625" style="194" customWidth="1"/>
    <col min="3081" max="3328" width="9" style="194"/>
    <col min="3329" max="3329" width="8.75" style="194" customWidth="1"/>
    <col min="3330" max="3330" width="4.75" style="194" customWidth="1"/>
    <col min="3331" max="3331" width="9" style="194"/>
    <col min="3332" max="3332" width="27.75" style="194" customWidth="1"/>
    <col min="3333" max="3333" width="9" style="194"/>
    <col min="3334" max="3334" width="0" style="194" hidden="1" customWidth="1"/>
    <col min="3335" max="3335" width="19.75" style="194" customWidth="1"/>
    <col min="3336" max="3336" width="24.625" style="194" customWidth="1"/>
    <col min="3337" max="3584" width="9" style="194"/>
    <col min="3585" max="3585" width="8.75" style="194" customWidth="1"/>
    <col min="3586" max="3586" width="4.75" style="194" customWidth="1"/>
    <col min="3587" max="3587" width="9" style="194"/>
    <col min="3588" max="3588" width="27.75" style="194" customWidth="1"/>
    <col min="3589" max="3589" width="9" style="194"/>
    <col min="3590" max="3590" width="0" style="194" hidden="1" customWidth="1"/>
    <col min="3591" max="3591" width="19.75" style="194" customWidth="1"/>
    <col min="3592" max="3592" width="24.625" style="194" customWidth="1"/>
    <col min="3593" max="3840" width="9" style="194"/>
    <col min="3841" max="3841" width="8.75" style="194" customWidth="1"/>
    <col min="3842" max="3842" width="4.75" style="194" customWidth="1"/>
    <col min="3843" max="3843" width="9" style="194"/>
    <col min="3844" max="3844" width="27.75" style="194" customWidth="1"/>
    <col min="3845" max="3845" width="9" style="194"/>
    <col min="3846" max="3846" width="0" style="194" hidden="1" customWidth="1"/>
    <col min="3847" max="3847" width="19.75" style="194" customWidth="1"/>
    <col min="3848" max="3848" width="24.625" style="194" customWidth="1"/>
    <col min="3849" max="4096" width="9" style="194"/>
    <col min="4097" max="4097" width="8.75" style="194" customWidth="1"/>
    <col min="4098" max="4098" width="4.75" style="194" customWidth="1"/>
    <col min="4099" max="4099" width="9" style="194"/>
    <col min="4100" max="4100" width="27.75" style="194" customWidth="1"/>
    <col min="4101" max="4101" width="9" style="194"/>
    <col min="4102" max="4102" width="0" style="194" hidden="1" customWidth="1"/>
    <col min="4103" max="4103" width="19.75" style="194" customWidth="1"/>
    <col min="4104" max="4104" width="24.625" style="194" customWidth="1"/>
    <col min="4105" max="4352" width="9" style="194"/>
    <col min="4353" max="4353" width="8.75" style="194" customWidth="1"/>
    <col min="4354" max="4354" width="4.75" style="194" customWidth="1"/>
    <col min="4355" max="4355" width="9" style="194"/>
    <col min="4356" max="4356" width="27.75" style="194" customWidth="1"/>
    <col min="4357" max="4357" width="9" style="194"/>
    <col min="4358" max="4358" width="0" style="194" hidden="1" customWidth="1"/>
    <col min="4359" max="4359" width="19.75" style="194" customWidth="1"/>
    <col min="4360" max="4360" width="24.625" style="194" customWidth="1"/>
    <col min="4361" max="4608" width="9" style="194"/>
    <col min="4609" max="4609" width="8.75" style="194" customWidth="1"/>
    <col min="4610" max="4610" width="4.75" style="194" customWidth="1"/>
    <col min="4611" max="4611" width="9" style="194"/>
    <col min="4612" max="4612" width="27.75" style="194" customWidth="1"/>
    <col min="4613" max="4613" width="9" style="194"/>
    <col min="4614" max="4614" width="0" style="194" hidden="1" customWidth="1"/>
    <col min="4615" max="4615" width="19.75" style="194" customWidth="1"/>
    <col min="4616" max="4616" width="24.625" style="194" customWidth="1"/>
    <col min="4617" max="4864" width="9" style="194"/>
    <col min="4865" max="4865" width="8.75" style="194" customWidth="1"/>
    <col min="4866" max="4866" width="4.75" style="194" customWidth="1"/>
    <col min="4867" max="4867" width="9" style="194"/>
    <col min="4868" max="4868" width="27.75" style="194" customWidth="1"/>
    <col min="4869" max="4869" width="9" style="194"/>
    <col min="4870" max="4870" width="0" style="194" hidden="1" customWidth="1"/>
    <col min="4871" max="4871" width="19.75" style="194" customWidth="1"/>
    <col min="4872" max="4872" width="24.625" style="194" customWidth="1"/>
    <col min="4873" max="5120" width="9" style="194"/>
    <col min="5121" max="5121" width="8.75" style="194" customWidth="1"/>
    <col min="5122" max="5122" width="4.75" style="194" customWidth="1"/>
    <col min="5123" max="5123" width="9" style="194"/>
    <col min="5124" max="5124" width="27.75" style="194" customWidth="1"/>
    <col min="5125" max="5125" width="9" style="194"/>
    <col min="5126" max="5126" width="0" style="194" hidden="1" customWidth="1"/>
    <col min="5127" max="5127" width="19.75" style="194" customWidth="1"/>
    <col min="5128" max="5128" width="24.625" style="194" customWidth="1"/>
    <col min="5129" max="5376" width="9" style="194"/>
    <col min="5377" max="5377" width="8.75" style="194" customWidth="1"/>
    <col min="5378" max="5378" width="4.75" style="194" customWidth="1"/>
    <col min="5379" max="5379" width="9" style="194"/>
    <col min="5380" max="5380" width="27.75" style="194" customWidth="1"/>
    <col min="5381" max="5381" width="9" style="194"/>
    <col min="5382" max="5382" width="0" style="194" hidden="1" customWidth="1"/>
    <col min="5383" max="5383" width="19.75" style="194" customWidth="1"/>
    <col min="5384" max="5384" width="24.625" style="194" customWidth="1"/>
    <col min="5385" max="5632" width="9" style="194"/>
    <col min="5633" max="5633" width="8.75" style="194" customWidth="1"/>
    <col min="5634" max="5634" width="4.75" style="194" customWidth="1"/>
    <col min="5635" max="5635" width="9" style="194"/>
    <col min="5636" max="5636" width="27.75" style="194" customWidth="1"/>
    <col min="5637" max="5637" width="9" style="194"/>
    <col min="5638" max="5638" width="0" style="194" hidden="1" customWidth="1"/>
    <col min="5639" max="5639" width="19.75" style="194" customWidth="1"/>
    <col min="5640" max="5640" width="24.625" style="194" customWidth="1"/>
    <col min="5641" max="5888" width="9" style="194"/>
    <col min="5889" max="5889" width="8.75" style="194" customWidth="1"/>
    <col min="5890" max="5890" width="4.75" style="194" customWidth="1"/>
    <col min="5891" max="5891" width="9" style="194"/>
    <col min="5892" max="5892" width="27.75" style="194" customWidth="1"/>
    <col min="5893" max="5893" width="9" style="194"/>
    <col min="5894" max="5894" width="0" style="194" hidden="1" customWidth="1"/>
    <col min="5895" max="5895" width="19.75" style="194" customWidth="1"/>
    <col min="5896" max="5896" width="24.625" style="194" customWidth="1"/>
    <col min="5897" max="6144" width="9" style="194"/>
    <col min="6145" max="6145" width="8.75" style="194" customWidth="1"/>
    <col min="6146" max="6146" width="4.75" style="194" customWidth="1"/>
    <col min="6147" max="6147" width="9" style="194"/>
    <col min="6148" max="6148" width="27.75" style="194" customWidth="1"/>
    <col min="6149" max="6149" width="9" style="194"/>
    <col min="6150" max="6150" width="0" style="194" hidden="1" customWidth="1"/>
    <col min="6151" max="6151" width="19.75" style="194" customWidth="1"/>
    <col min="6152" max="6152" width="24.625" style="194" customWidth="1"/>
    <col min="6153" max="6400" width="9" style="194"/>
    <col min="6401" max="6401" width="8.75" style="194" customWidth="1"/>
    <col min="6402" max="6402" width="4.75" style="194" customWidth="1"/>
    <col min="6403" max="6403" width="9" style="194"/>
    <col min="6404" max="6404" width="27.75" style="194" customWidth="1"/>
    <col min="6405" max="6405" width="9" style="194"/>
    <col min="6406" max="6406" width="0" style="194" hidden="1" customWidth="1"/>
    <col min="6407" max="6407" width="19.75" style="194" customWidth="1"/>
    <col min="6408" max="6408" width="24.625" style="194" customWidth="1"/>
    <col min="6409" max="6656" width="9" style="194"/>
    <col min="6657" max="6657" width="8.75" style="194" customWidth="1"/>
    <col min="6658" max="6658" width="4.75" style="194" customWidth="1"/>
    <col min="6659" max="6659" width="9" style="194"/>
    <col min="6660" max="6660" width="27.75" style="194" customWidth="1"/>
    <col min="6661" max="6661" width="9" style="194"/>
    <col min="6662" max="6662" width="0" style="194" hidden="1" customWidth="1"/>
    <col min="6663" max="6663" width="19.75" style="194" customWidth="1"/>
    <col min="6664" max="6664" width="24.625" style="194" customWidth="1"/>
    <col min="6665" max="6912" width="9" style="194"/>
    <col min="6913" max="6913" width="8.75" style="194" customWidth="1"/>
    <col min="6914" max="6914" width="4.75" style="194" customWidth="1"/>
    <col min="6915" max="6915" width="9" style="194"/>
    <col min="6916" max="6916" width="27.75" style="194" customWidth="1"/>
    <col min="6917" max="6917" width="9" style="194"/>
    <col min="6918" max="6918" width="0" style="194" hidden="1" customWidth="1"/>
    <col min="6919" max="6919" width="19.75" style="194" customWidth="1"/>
    <col min="6920" max="6920" width="24.625" style="194" customWidth="1"/>
    <col min="6921" max="7168" width="9" style="194"/>
    <col min="7169" max="7169" width="8.75" style="194" customWidth="1"/>
    <col min="7170" max="7170" width="4.75" style="194" customWidth="1"/>
    <col min="7171" max="7171" width="9" style="194"/>
    <col min="7172" max="7172" width="27.75" style="194" customWidth="1"/>
    <col min="7173" max="7173" width="9" style="194"/>
    <col min="7174" max="7174" width="0" style="194" hidden="1" customWidth="1"/>
    <col min="7175" max="7175" width="19.75" style="194" customWidth="1"/>
    <col min="7176" max="7176" width="24.625" style="194" customWidth="1"/>
    <col min="7177" max="7424" width="9" style="194"/>
    <col min="7425" max="7425" width="8.75" style="194" customWidth="1"/>
    <col min="7426" max="7426" width="4.75" style="194" customWidth="1"/>
    <col min="7427" max="7427" width="9" style="194"/>
    <col min="7428" max="7428" width="27.75" style="194" customWidth="1"/>
    <col min="7429" max="7429" width="9" style="194"/>
    <col min="7430" max="7430" width="0" style="194" hidden="1" customWidth="1"/>
    <col min="7431" max="7431" width="19.75" style="194" customWidth="1"/>
    <col min="7432" max="7432" width="24.625" style="194" customWidth="1"/>
    <col min="7433" max="7680" width="9" style="194"/>
    <col min="7681" max="7681" width="8.75" style="194" customWidth="1"/>
    <col min="7682" max="7682" width="4.75" style="194" customWidth="1"/>
    <col min="7683" max="7683" width="9" style="194"/>
    <col min="7684" max="7684" width="27.75" style="194" customWidth="1"/>
    <col min="7685" max="7685" width="9" style="194"/>
    <col min="7686" max="7686" width="0" style="194" hidden="1" customWidth="1"/>
    <col min="7687" max="7687" width="19.75" style="194" customWidth="1"/>
    <col min="7688" max="7688" width="24.625" style="194" customWidth="1"/>
    <col min="7689" max="7936" width="9" style="194"/>
    <col min="7937" max="7937" width="8.75" style="194" customWidth="1"/>
    <col min="7938" max="7938" width="4.75" style="194" customWidth="1"/>
    <col min="7939" max="7939" width="9" style="194"/>
    <col min="7940" max="7940" width="27.75" style="194" customWidth="1"/>
    <col min="7941" max="7941" width="9" style="194"/>
    <col min="7942" max="7942" width="0" style="194" hidden="1" customWidth="1"/>
    <col min="7943" max="7943" width="19.75" style="194" customWidth="1"/>
    <col min="7944" max="7944" width="24.625" style="194" customWidth="1"/>
    <col min="7945" max="8192" width="9" style="194"/>
    <col min="8193" max="8193" width="8.75" style="194" customWidth="1"/>
    <col min="8194" max="8194" width="4.75" style="194" customWidth="1"/>
    <col min="8195" max="8195" width="9" style="194"/>
    <col min="8196" max="8196" width="27.75" style="194" customWidth="1"/>
    <col min="8197" max="8197" width="9" style="194"/>
    <col min="8198" max="8198" width="0" style="194" hidden="1" customWidth="1"/>
    <col min="8199" max="8199" width="19.75" style="194" customWidth="1"/>
    <col min="8200" max="8200" width="24.625" style="194" customWidth="1"/>
    <col min="8201" max="8448" width="9" style="194"/>
    <col min="8449" max="8449" width="8.75" style="194" customWidth="1"/>
    <col min="8450" max="8450" width="4.75" style="194" customWidth="1"/>
    <col min="8451" max="8451" width="9" style="194"/>
    <col min="8452" max="8452" width="27.75" style="194" customWidth="1"/>
    <col min="8453" max="8453" width="9" style="194"/>
    <col min="8454" max="8454" width="0" style="194" hidden="1" customWidth="1"/>
    <col min="8455" max="8455" width="19.75" style="194" customWidth="1"/>
    <col min="8456" max="8456" width="24.625" style="194" customWidth="1"/>
    <col min="8457" max="8704" width="9" style="194"/>
    <col min="8705" max="8705" width="8.75" style="194" customWidth="1"/>
    <col min="8706" max="8706" width="4.75" style="194" customWidth="1"/>
    <col min="8707" max="8707" width="9" style="194"/>
    <col min="8708" max="8708" width="27.75" style="194" customWidth="1"/>
    <col min="8709" max="8709" width="9" style="194"/>
    <col min="8710" max="8710" width="0" style="194" hidden="1" customWidth="1"/>
    <col min="8711" max="8711" width="19.75" style="194" customWidth="1"/>
    <col min="8712" max="8712" width="24.625" style="194" customWidth="1"/>
    <col min="8713" max="8960" width="9" style="194"/>
    <col min="8961" max="8961" width="8.75" style="194" customWidth="1"/>
    <col min="8962" max="8962" width="4.75" style="194" customWidth="1"/>
    <col min="8963" max="8963" width="9" style="194"/>
    <col min="8964" max="8964" width="27.75" style="194" customWidth="1"/>
    <col min="8965" max="8965" width="9" style="194"/>
    <col min="8966" max="8966" width="0" style="194" hidden="1" customWidth="1"/>
    <col min="8967" max="8967" width="19.75" style="194" customWidth="1"/>
    <col min="8968" max="8968" width="24.625" style="194" customWidth="1"/>
    <col min="8969" max="9216" width="9" style="194"/>
    <col min="9217" max="9217" width="8.75" style="194" customWidth="1"/>
    <col min="9218" max="9218" width="4.75" style="194" customWidth="1"/>
    <col min="9219" max="9219" width="9" style="194"/>
    <col min="9220" max="9220" width="27.75" style="194" customWidth="1"/>
    <col min="9221" max="9221" width="9" style="194"/>
    <col min="9222" max="9222" width="0" style="194" hidden="1" customWidth="1"/>
    <col min="9223" max="9223" width="19.75" style="194" customWidth="1"/>
    <col min="9224" max="9224" width="24.625" style="194" customWidth="1"/>
    <col min="9225" max="9472" width="9" style="194"/>
    <col min="9473" max="9473" width="8.75" style="194" customWidth="1"/>
    <col min="9474" max="9474" width="4.75" style="194" customWidth="1"/>
    <col min="9475" max="9475" width="9" style="194"/>
    <col min="9476" max="9476" width="27.75" style="194" customWidth="1"/>
    <col min="9477" max="9477" width="9" style="194"/>
    <col min="9478" max="9478" width="0" style="194" hidden="1" customWidth="1"/>
    <col min="9479" max="9479" width="19.75" style="194" customWidth="1"/>
    <col min="9480" max="9480" width="24.625" style="194" customWidth="1"/>
    <col min="9481" max="9728" width="9" style="194"/>
    <col min="9729" max="9729" width="8.75" style="194" customWidth="1"/>
    <col min="9730" max="9730" width="4.75" style="194" customWidth="1"/>
    <col min="9731" max="9731" width="9" style="194"/>
    <col min="9732" max="9732" width="27.75" style="194" customWidth="1"/>
    <col min="9733" max="9733" width="9" style="194"/>
    <col min="9734" max="9734" width="0" style="194" hidden="1" customWidth="1"/>
    <col min="9735" max="9735" width="19.75" style="194" customWidth="1"/>
    <col min="9736" max="9736" width="24.625" style="194" customWidth="1"/>
    <col min="9737" max="9984" width="9" style="194"/>
    <col min="9985" max="9985" width="8.75" style="194" customWidth="1"/>
    <col min="9986" max="9986" width="4.75" style="194" customWidth="1"/>
    <col min="9987" max="9987" width="9" style="194"/>
    <col min="9988" max="9988" width="27.75" style="194" customWidth="1"/>
    <col min="9989" max="9989" width="9" style="194"/>
    <col min="9990" max="9990" width="0" style="194" hidden="1" customWidth="1"/>
    <col min="9991" max="9991" width="19.75" style="194" customWidth="1"/>
    <col min="9992" max="9992" width="24.625" style="194" customWidth="1"/>
    <col min="9993" max="10240" width="9" style="194"/>
    <col min="10241" max="10241" width="8.75" style="194" customWidth="1"/>
    <col min="10242" max="10242" width="4.75" style="194" customWidth="1"/>
    <col min="10243" max="10243" width="9" style="194"/>
    <col min="10244" max="10244" width="27.75" style="194" customWidth="1"/>
    <col min="10245" max="10245" width="9" style="194"/>
    <col min="10246" max="10246" width="0" style="194" hidden="1" customWidth="1"/>
    <col min="10247" max="10247" width="19.75" style="194" customWidth="1"/>
    <col min="10248" max="10248" width="24.625" style="194" customWidth="1"/>
    <col min="10249" max="10496" width="9" style="194"/>
    <col min="10497" max="10497" width="8.75" style="194" customWidth="1"/>
    <col min="10498" max="10498" width="4.75" style="194" customWidth="1"/>
    <col min="10499" max="10499" width="9" style="194"/>
    <col min="10500" max="10500" width="27.75" style="194" customWidth="1"/>
    <col min="10501" max="10501" width="9" style="194"/>
    <col min="10502" max="10502" width="0" style="194" hidden="1" customWidth="1"/>
    <col min="10503" max="10503" width="19.75" style="194" customWidth="1"/>
    <col min="10504" max="10504" width="24.625" style="194" customWidth="1"/>
    <col min="10505" max="10752" width="9" style="194"/>
    <col min="10753" max="10753" width="8.75" style="194" customWidth="1"/>
    <col min="10754" max="10754" width="4.75" style="194" customWidth="1"/>
    <col min="10755" max="10755" width="9" style="194"/>
    <col min="10756" max="10756" width="27.75" style="194" customWidth="1"/>
    <col min="10757" max="10757" width="9" style="194"/>
    <col min="10758" max="10758" width="0" style="194" hidden="1" customWidth="1"/>
    <col min="10759" max="10759" width="19.75" style="194" customWidth="1"/>
    <col min="10760" max="10760" width="24.625" style="194" customWidth="1"/>
    <col min="10761" max="11008" width="9" style="194"/>
    <col min="11009" max="11009" width="8.75" style="194" customWidth="1"/>
    <col min="11010" max="11010" width="4.75" style="194" customWidth="1"/>
    <col min="11011" max="11011" width="9" style="194"/>
    <col min="11012" max="11012" width="27.75" style="194" customWidth="1"/>
    <col min="11013" max="11013" width="9" style="194"/>
    <col min="11014" max="11014" width="0" style="194" hidden="1" customWidth="1"/>
    <col min="11015" max="11015" width="19.75" style="194" customWidth="1"/>
    <col min="11016" max="11016" width="24.625" style="194" customWidth="1"/>
    <col min="11017" max="11264" width="9" style="194"/>
    <col min="11265" max="11265" width="8.75" style="194" customWidth="1"/>
    <col min="11266" max="11266" width="4.75" style="194" customWidth="1"/>
    <col min="11267" max="11267" width="9" style="194"/>
    <col min="11268" max="11268" width="27.75" style="194" customWidth="1"/>
    <col min="11269" max="11269" width="9" style="194"/>
    <col min="11270" max="11270" width="0" style="194" hidden="1" customWidth="1"/>
    <col min="11271" max="11271" width="19.75" style="194" customWidth="1"/>
    <col min="11272" max="11272" width="24.625" style="194" customWidth="1"/>
    <col min="11273" max="11520" width="9" style="194"/>
    <col min="11521" max="11521" width="8.75" style="194" customWidth="1"/>
    <col min="11522" max="11522" width="4.75" style="194" customWidth="1"/>
    <col min="11523" max="11523" width="9" style="194"/>
    <col min="11524" max="11524" width="27.75" style="194" customWidth="1"/>
    <col min="11525" max="11525" width="9" style="194"/>
    <col min="11526" max="11526" width="0" style="194" hidden="1" customWidth="1"/>
    <col min="11527" max="11527" width="19.75" style="194" customWidth="1"/>
    <col min="11528" max="11528" width="24.625" style="194" customWidth="1"/>
    <col min="11529" max="11776" width="9" style="194"/>
    <col min="11777" max="11777" width="8.75" style="194" customWidth="1"/>
    <col min="11778" max="11778" width="4.75" style="194" customWidth="1"/>
    <col min="11779" max="11779" width="9" style="194"/>
    <col min="11780" max="11780" width="27.75" style="194" customWidth="1"/>
    <col min="11781" max="11781" width="9" style="194"/>
    <col min="11782" max="11782" width="0" style="194" hidden="1" customWidth="1"/>
    <col min="11783" max="11783" width="19.75" style="194" customWidth="1"/>
    <col min="11784" max="11784" width="24.625" style="194" customWidth="1"/>
    <col min="11785" max="12032" width="9" style="194"/>
    <col min="12033" max="12033" width="8.75" style="194" customWidth="1"/>
    <col min="12034" max="12034" width="4.75" style="194" customWidth="1"/>
    <col min="12035" max="12035" width="9" style="194"/>
    <col min="12036" max="12036" width="27.75" style="194" customWidth="1"/>
    <col min="12037" max="12037" width="9" style="194"/>
    <col min="12038" max="12038" width="0" style="194" hidden="1" customWidth="1"/>
    <col min="12039" max="12039" width="19.75" style="194" customWidth="1"/>
    <col min="12040" max="12040" width="24.625" style="194" customWidth="1"/>
    <col min="12041" max="12288" width="9" style="194"/>
    <col min="12289" max="12289" width="8.75" style="194" customWidth="1"/>
    <col min="12290" max="12290" width="4.75" style="194" customWidth="1"/>
    <col min="12291" max="12291" width="9" style="194"/>
    <col min="12292" max="12292" width="27.75" style="194" customWidth="1"/>
    <col min="12293" max="12293" width="9" style="194"/>
    <col min="12294" max="12294" width="0" style="194" hidden="1" customWidth="1"/>
    <col min="12295" max="12295" width="19.75" style="194" customWidth="1"/>
    <col min="12296" max="12296" width="24.625" style="194" customWidth="1"/>
    <col min="12297" max="12544" width="9" style="194"/>
    <col min="12545" max="12545" width="8.75" style="194" customWidth="1"/>
    <col min="12546" max="12546" width="4.75" style="194" customWidth="1"/>
    <col min="12547" max="12547" width="9" style="194"/>
    <col min="12548" max="12548" width="27.75" style="194" customWidth="1"/>
    <col min="12549" max="12549" width="9" style="194"/>
    <col min="12550" max="12550" width="0" style="194" hidden="1" customWidth="1"/>
    <col min="12551" max="12551" width="19.75" style="194" customWidth="1"/>
    <col min="12552" max="12552" width="24.625" style="194" customWidth="1"/>
    <col min="12553" max="12800" width="9" style="194"/>
    <col min="12801" max="12801" width="8.75" style="194" customWidth="1"/>
    <col min="12802" max="12802" width="4.75" style="194" customWidth="1"/>
    <col min="12803" max="12803" width="9" style="194"/>
    <col min="12804" max="12804" width="27.75" style="194" customWidth="1"/>
    <col min="12805" max="12805" width="9" style="194"/>
    <col min="12806" max="12806" width="0" style="194" hidden="1" customWidth="1"/>
    <col min="12807" max="12807" width="19.75" style="194" customWidth="1"/>
    <col min="12808" max="12808" width="24.625" style="194" customWidth="1"/>
    <col min="12809" max="13056" width="9" style="194"/>
    <col min="13057" max="13057" width="8.75" style="194" customWidth="1"/>
    <col min="13058" max="13058" width="4.75" style="194" customWidth="1"/>
    <col min="13059" max="13059" width="9" style="194"/>
    <col min="13060" max="13060" width="27.75" style="194" customWidth="1"/>
    <col min="13061" max="13061" width="9" style="194"/>
    <col min="13062" max="13062" width="0" style="194" hidden="1" customWidth="1"/>
    <col min="13063" max="13063" width="19.75" style="194" customWidth="1"/>
    <col min="13064" max="13064" width="24.625" style="194" customWidth="1"/>
    <col min="13065" max="13312" width="9" style="194"/>
    <col min="13313" max="13313" width="8.75" style="194" customWidth="1"/>
    <col min="13314" max="13314" width="4.75" style="194" customWidth="1"/>
    <col min="13315" max="13315" width="9" style="194"/>
    <col min="13316" max="13316" width="27.75" style="194" customWidth="1"/>
    <col min="13317" max="13317" width="9" style="194"/>
    <col min="13318" max="13318" width="0" style="194" hidden="1" customWidth="1"/>
    <col min="13319" max="13319" width="19.75" style="194" customWidth="1"/>
    <col min="13320" max="13320" width="24.625" style="194" customWidth="1"/>
    <col min="13321" max="13568" width="9" style="194"/>
    <col min="13569" max="13569" width="8.75" style="194" customWidth="1"/>
    <col min="13570" max="13570" width="4.75" style="194" customWidth="1"/>
    <col min="13571" max="13571" width="9" style="194"/>
    <col min="13572" max="13572" width="27.75" style="194" customWidth="1"/>
    <col min="13573" max="13573" width="9" style="194"/>
    <col min="13574" max="13574" width="0" style="194" hidden="1" customWidth="1"/>
    <col min="13575" max="13575" width="19.75" style="194" customWidth="1"/>
    <col min="13576" max="13576" width="24.625" style="194" customWidth="1"/>
    <col min="13577" max="13824" width="9" style="194"/>
    <col min="13825" max="13825" width="8.75" style="194" customWidth="1"/>
    <col min="13826" max="13826" width="4.75" style="194" customWidth="1"/>
    <col min="13827" max="13827" width="9" style="194"/>
    <col min="13828" max="13828" width="27.75" style="194" customWidth="1"/>
    <col min="13829" max="13829" width="9" style="194"/>
    <col min="13830" max="13830" width="0" style="194" hidden="1" customWidth="1"/>
    <col min="13831" max="13831" width="19.75" style="194" customWidth="1"/>
    <col min="13832" max="13832" width="24.625" style="194" customWidth="1"/>
    <col min="13833" max="14080" width="9" style="194"/>
    <col min="14081" max="14081" width="8.75" style="194" customWidth="1"/>
    <col min="14082" max="14082" width="4.75" style="194" customWidth="1"/>
    <col min="14083" max="14083" width="9" style="194"/>
    <col min="14084" max="14084" width="27.75" style="194" customWidth="1"/>
    <col min="14085" max="14085" width="9" style="194"/>
    <col min="14086" max="14086" width="0" style="194" hidden="1" customWidth="1"/>
    <col min="14087" max="14087" width="19.75" style="194" customWidth="1"/>
    <col min="14088" max="14088" width="24.625" style="194" customWidth="1"/>
    <col min="14089" max="14336" width="9" style="194"/>
    <col min="14337" max="14337" width="8.75" style="194" customWidth="1"/>
    <col min="14338" max="14338" width="4.75" style="194" customWidth="1"/>
    <col min="14339" max="14339" width="9" style="194"/>
    <col min="14340" max="14340" width="27.75" style="194" customWidth="1"/>
    <col min="14341" max="14341" width="9" style="194"/>
    <col min="14342" max="14342" width="0" style="194" hidden="1" customWidth="1"/>
    <col min="14343" max="14343" width="19.75" style="194" customWidth="1"/>
    <col min="14344" max="14344" width="24.625" style="194" customWidth="1"/>
    <col min="14345" max="14592" width="9" style="194"/>
    <col min="14593" max="14593" width="8.75" style="194" customWidth="1"/>
    <col min="14594" max="14594" width="4.75" style="194" customWidth="1"/>
    <col min="14595" max="14595" width="9" style="194"/>
    <col min="14596" max="14596" width="27.75" style="194" customWidth="1"/>
    <col min="14597" max="14597" width="9" style="194"/>
    <col min="14598" max="14598" width="0" style="194" hidden="1" customWidth="1"/>
    <col min="14599" max="14599" width="19.75" style="194" customWidth="1"/>
    <col min="14600" max="14600" width="24.625" style="194" customWidth="1"/>
    <col min="14601" max="14848" width="9" style="194"/>
    <col min="14849" max="14849" width="8.75" style="194" customWidth="1"/>
    <col min="14850" max="14850" width="4.75" style="194" customWidth="1"/>
    <col min="14851" max="14851" width="9" style="194"/>
    <col min="14852" max="14852" width="27.75" style="194" customWidth="1"/>
    <col min="14853" max="14853" width="9" style="194"/>
    <col min="14854" max="14854" width="0" style="194" hidden="1" customWidth="1"/>
    <col min="14855" max="14855" width="19.75" style="194" customWidth="1"/>
    <col min="14856" max="14856" width="24.625" style="194" customWidth="1"/>
    <col min="14857" max="15104" width="9" style="194"/>
    <col min="15105" max="15105" width="8.75" style="194" customWidth="1"/>
    <col min="15106" max="15106" width="4.75" style="194" customWidth="1"/>
    <col min="15107" max="15107" width="9" style="194"/>
    <col min="15108" max="15108" width="27.75" style="194" customWidth="1"/>
    <col min="15109" max="15109" width="9" style="194"/>
    <col min="15110" max="15110" width="0" style="194" hidden="1" customWidth="1"/>
    <col min="15111" max="15111" width="19.75" style="194" customWidth="1"/>
    <col min="15112" max="15112" width="24.625" style="194" customWidth="1"/>
    <col min="15113" max="15360" width="9" style="194"/>
    <col min="15361" max="15361" width="8.75" style="194" customWidth="1"/>
    <col min="15362" max="15362" width="4.75" style="194" customWidth="1"/>
    <col min="15363" max="15363" width="9" style="194"/>
    <col min="15364" max="15364" width="27.75" style="194" customWidth="1"/>
    <col min="15365" max="15365" width="9" style="194"/>
    <col min="15366" max="15366" width="0" style="194" hidden="1" customWidth="1"/>
    <col min="15367" max="15367" width="19.75" style="194" customWidth="1"/>
    <col min="15368" max="15368" width="24.625" style="194" customWidth="1"/>
    <col min="15369" max="15616" width="9" style="194"/>
    <col min="15617" max="15617" width="8.75" style="194" customWidth="1"/>
    <col min="15618" max="15618" width="4.75" style="194" customWidth="1"/>
    <col min="15619" max="15619" width="9" style="194"/>
    <col min="15620" max="15620" width="27.75" style="194" customWidth="1"/>
    <col min="15621" max="15621" width="9" style="194"/>
    <col min="15622" max="15622" width="0" style="194" hidden="1" customWidth="1"/>
    <col min="15623" max="15623" width="19.75" style="194" customWidth="1"/>
    <col min="15624" max="15624" width="24.625" style="194" customWidth="1"/>
    <col min="15625" max="15872" width="9" style="194"/>
    <col min="15873" max="15873" width="8.75" style="194" customWidth="1"/>
    <col min="15874" max="15874" width="4.75" style="194" customWidth="1"/>
    <col min="15875" max="15875" width="9" style="194"/>
    <col min="15876" max="15876" width="27.75" style="194" customWidth="1"/>
    <col min="15877" max="15877" width="9" style="194"/>
    <col min="15878" max="15878" width="0" style="194" hidden="1" customWidth="1"/>
    <col min="15879" max="15879" width="19.75" style="194" customWidth="1"/>
    <col min="15880" max="15880" width="24.625" style="194" customWidth="1"/>
    <col min="15881" max="16128" width="9" style="194"/>
    <col min="16129" max="16129" width="8.75" style="194" customWidth="1"/>
    <col min="16130" max="16130" width="4.75" style="194" customWidth="1"/>
    <col min="16131" max="16131" width="9" style="194"/>
    <col min="16132" max="16132" width="27.75" style="194" customWidth="1"/>
    <col min="16133" max="16133" width="9" style="194"/>
    <col min="16134" max="16134" width="0" style="194" hidden="1" customWidth="1"/>
    <col min="16135" max="16135" width="19.75" style="194" customWidth="1"/>
    <col min="16136" max="16136" width="24.625" style="194" customWidth="1"/>
    <col min="16137" max="16384" width="9" style="194"/>
  </cols>
  <sheetData>
    <row r="1" spans="1:8" ht="18" x14ac:dyDescent="0.2">
      <c r="A1" s="365" t="s">
        <v>2856</v>
      </c>
      <c r="B1" s="365"/>
      <c r="C1" s="365"/>
      <c r="D1" s="365"/>
      <c r="E1" s="365"/>
      <c r="F1" s="365"/>
      <c r="G1" s="365"/>
      <c r="H1" s="365"/>
    </row>
    <row r="2" spans="1:8" ht="15.75" x14ac:dyDescent="0.25">
      <c r="A2" s="366" t="s">
        <v>2857</v>
      </c>
      <c r="B2" s="366"/>
      <c r="C2" s="366"/>
      <c r="D2" s="366"/>
      <c r="E2" s="366"/>
      <c r="F2" s="366"/>
      <c r="G2" s="366"/>
      <c r="H2" s="366"/>
    </row>
    <row r="3" spans="1:8" ht="18" x14ac:dyDescent="0.25">
      <c r="A3" s="367" t="s">
        <v>2858</v>
      </c>
      <c r="B3" s="367"/>
      <c r="C3" s="367"/>
      <c r="D3" s="367"/>
      <c r="E3" s="367"/>
      <c r="F3" s="367"/>
      <c r="G3" s="367"/>
      <c r="H3" s="367"/>
    </row>
    <row r="4" spans="1:8" ht="15" x14ac:dyDescent="0.2">
      <c r="A4" s="195"/>
      <c r="B4" s="196"/>
      <c r="C4" s="196"/>
      <c r="D4" s="196" t="s">
        <v>2859</v>
      </c>
      <c r="E4" s="196"/>
      <c r="F4" s="196"/>
      <c r="G4" s="196"/>
      <c r="H4" s="197"/>
    </row>
    <row r="5" spans="1:8" ht="15" x14ac:dyDescent="0.2">
      <c r="A5" s="195"/>
      <c r="B5" s="196"/>
      <c r="C5" s="196"/>
      <c r="D5" s="196"/>
      <c r="E5" s="196"/>
      <c r="F5" s="196"/>
      <c r="G5" s="196"/>
      <c r="H5" s="197"/>
    </row>
    <row r="6" spans="1:8" ht="15" x14ac:dyDescent="0.25">
      <c r="A6" s="198" t="s">
        <v>2860</v>
      </c>
      <c r="B6" s="199"/>
      <c r="C6" s="200"/>
      <c r="D6" s="201"/>
      <c r="E6" s="201"/>
      <c r="F6" s="201"/>
      <c r="G6" s="201"/>
      <c r="H6" s="202"/>
    </row>
    <row r="7" spans="1:8" ht="15" x14ac:dyDescent="0.25">
      <c r="A7" s="203" t="s">
        <v>2861</v>
      </c>
      <c r="B7" s="204"/>
      <c r="C7" s="205"/>
      <c r="D7" s="206"/>
      <c r="E7" s="206"/>
      <c r="F7" s="206"/>
      <c r="G7" s="206"/>
      <c r="H7" s="207"/>
    </row>
    <row r="8" spans="1:8" ht="15" x14ac:dyDescent="0.25">
      <c r="A8" s="203" t="s">
        <v>2862</v>
      </c>
      <c r="B8" s="204"/>
      <c r="C8" s="205"/>
      <c r="D8" s="206"/>
      <c r="E8" s="206"/>
      <c r="F8" s="206"/>
      <c r="G8" s="206"/>
      <c r="H8" s="207"/>
    </row>
    <row r="9" spans="1:8" ht="15" x14ac:dyDescent="0.25">
      <c r="A9" s="208" t="s">
        <v>2898</v>
      </c>
      <c r="B9" s="209"/>
      <c r="C9" s="210"/>
      <c r="D9" s="211"/>
      <c r="E9" s="211"/>
      <c r="F9" s="211"/>
      <c r="G9" s="211"/>
      <c r="H9" s="212"/>
    </row>
    <row r="10" spans="1:8" ht="15.75" x14ac:dyDescent="0.25">
      <c r="A10" s="368" t="s">
        <v>2863</v>
      </c>
      <c r="B10" s="369"/>
      <c r="C10" s="369"/>
      <c r="D10" s="369"/>
      <c r="E10" s="369"/>
      <c r="F10" s="369"/>
      <c r="G10" s="369"/>
      <c r="H10" s="370"/>
    </row>
    <row r="11" spans="1:8" ht="15.75" x14ac:dyDescent="0.25">
      <c r="A11" s="368" t="s">
        <v>2864</v>
      </c>
      <c r="B11" s="369"/>
      <c r="C11" s="369"/>
      <c r="D11" s="369"/>
      <c r="E11" s="369"/>
      <c r="F11" s="369"/>
      <c r="G11" s="369"/>
      <c r="H11" s="370"/>
    </row>
    <row r="12" spans="1:8" ht="27" customHeight="1" x14ac:dyDescent="0.2">
      <c r="A12" s="371" t="s">
        <v>2865</v>
      </c>
      <c r="B12" s="372"/>
      <c r="C12" s="372"/>
      <c r="D12" s="372"/>
      <c r="E12" s="372"/>
      <c r="F12" s="372"/>
      <c r="G12" s="372"/>
      <c r="H12" s="373"/>
    </row>
    <row r="13" spans="1:8" ht="15.75" customHeight="1" x14ac:dyDescent="0.25">
      <c r="A13" s="374" t="s">
        <v>2866</v>
      </c>
      <c r="B13" s="374"/>
      <c r="C13" s="374"/>
      <c r="D13" s="374"/>
      <c r="E13" s="374"/>
      <c r="F13" s="374"/>
      <c r="G13" s="374"/>
      <c r="H13" s="374"/>
    </row>
    <row r="14" spans="1:8" ht="15" customHeight="1" x14ac:dyDescent="0.25">
      <c r="A14" s="375" t="s">
        <v>2867</v>
      </c>
      <c r="B14" s="375" t="s">
        <v>2868</v>
      </c>
      <c r="C14" s="375"/>
      <c r="D14" s="375"/>
      <c r="E14" s="375"/>
      <c r="F14" s="213"/>
      <c r="G14" s="214" t="s">
        <v>2869</v>
      </c>
      <c r="H14" s="214" t="s">
        <v>2870</v>
      </c>
    </row>
    <row r="15" spans="1:8" ht="15" x14ac:dyDescent="0.25">
      <c r="A15" s="375"/>
      <c r="B15" s="375"/>
      <c r="C15" s="375"/>
      <c r="D15" s="375"/>
      <c r="E15" s="375"/>
      <c r="F15" s="213"/>
      <c r="G15" s="214" t="s">
        <v>2871</v>
      </c>
      <c r="H15" s="214" t="s">
        <v>2872</v>
      </c>
    </row>
    <row r="16" spans="1:8" ht="15" x14ac:dyDescent="0.25">
      <c r="A16" s="215"/>
      <c r="B16" s="357" t="s">
        <v>2873</v>
      </c>
      <c r="C16" s="358"/>
      <c r="D16" s="359"/>
      <c r="E16" s="216"/>
      <c r="F16" s="217"/>
      <c r="G16" s="218">
        <f>SUM(G17:G20)</f>
        <v>7.3000000000000007</v>
      </c>
      <c r="H16" s="219" t="s">
        <v>2874</v>
      </c>
    </row>
    <row r="17" spans="1:8" ht="15" x14ac:dyDescent="0.25">
      <c r="A17" s="220" t="s">
        <v>2875</v>
      </c>
      <c r="B17" s="338" t="s">
        <v>2876</v>
      </c>
      <c r="C17" s="360"/>
      <c r="D17" s="361"/>
      <c r="E17" s="221"/>
      <c r="F17" s="222">
        <f>G17/100</f>
        <v>0.04</v>
      </c>
      <c r="G17" s="223">
        <v>4</v>
      </c>
      <c r="H17" s="223"/>
    </row>
    <row r="18" spans="1:8" ht="15" x14ac:dyDescent="0.25">
      <c r="A18" s="224" t="s">
        <v>2877</v>
      </c>
      <c r="B18" s="340" t="s">
        <v>2878</v>
      </c>
      <c r="C18" s="341"/>
      <c r="D18" s="342"/>
      <c r="E18" s="225"/>
      <c r="F18" s="224">
        <f t="shared" ref="F18:F29" si="0">G18/100</f>
        <v>8.0000000000000002E-3</v>
      </c>
      <c r="G18" s="226">
        <v>0.8</v>
      </c>
      <c r="H18" s="226"/>
    </row>
    <row r="19" spans="1:8" ht="15" x14ac:dyDescent="0.25">
      <c r="A19" s="224" t="s">
        <v>2879</v>
      </c>
      <c r="B19" s="340" t="s">
        <v>2880</v>
      </c>
      <c r="C19" s="341"/>
      <c r="D19" s="342"/>
      <c r="E19" s="225"/>
      <c r="F19" s="227">
        <f t="shared" si="0"/>
        <v>1.2699999999999999E-2</v>
      </c>
      <c r="G19" s="226">
        <v>1.27</v>
      </c>
      <c r="H19" s="226"/>
    </row>
    <row r="20" spans="1:8" ht="15" x14ac:dyDescent="0.25">
      <c r="A20" s="228" t="s">
        <v>2881</v>
      </c>
      <c r="B20" s="354" t="s">
        <v>2882</v>
      </c>
      <c r="C20" s="355"/>
      <c r="D20" s="356"/>
      <c r="E20" s="229"/>
      <c r="F20" s="228">
        <f t="shared" si="0"/>
        <v>1.23E-2</v>
      </c>
      <c r="G20" s="230">
        <v>1.23</v>
      </c>
      <c r="H20" s="231"/>
    </row>
    <row r="21" spans="1:8" ht="15" x14ac:dyDescent="0.25">
      <c r="A21" s="215" t="s">
        <v>358</v>
      </c>
      <c r="B21" s="357" t="s">
        <v>2883</v>
      </c>
      <c r="C21" s="358"/>
      <c r="D21" s="359"/>
      <c r="E21" s="216"/>
      <c r="F21" s="232">
        <f t="shared" si="0"/>
        <v>7.400000000000001E-2</v>
      </c>
      <c r="G21" s="218">
        <f>G22</f>
        <v>7.4</v>
      </c>
      <c r="H21" s="219" t="s">
        <v>2874</v>
      </c>
    </row>
    <row r="22" spans="1:8" ht="15" x14ac:dyDescent="0.25">
      <c r="A22" s="220"/>
      <c r="B22" s="338" t="s">
        <v>2884</v>
      </c>
      <c r="C22" s="360"/>
      <c r="D22" s="361"/>
      <c r="E22" s="221"/>
      <c r="F22" s="222">
        <f t="shared" si="0"/>
        <v>7.400000000000001E-2</v>
      </c>
      <c r="G22" s="223">
        <v>7.4</v>
      </c>
      <c r="H22" s="223"/>
    </row>
    <row r="23" spans="1:8" ht="15" x14ac:dyDescent="0.25">
      <c r="A23" s="228"/>
      <c r="B23" s="354"/>
      <c r="C23" s="355"/>
      <c r="D23" s="356"/>
      <c r="E23" s="229"/>
      <c r="F23" s="228"/>
      <c r="G23" s="230"/>
      <c r="H23" s="231"/>
    </row>
    <row r="24" spans="1:8" ht="15" x14ac:dyDescent="0.25">
      <c r="A24" s="233"/>
      <c r="B24" s="352" t="s">
        <v>2885</v>
      </c>
      <c r="C24" s="352"/>
      <c r="D24" s="353"/>
      <c r="E24" s="234"/>
      <c r="F24" s="233">
        <f t="shared" si="0"/>
        <v>0.14700000000000002</v>
      </c>
      <c r="G24" s="235">
        <f>G21+G16</f>
        <v>14.700000000000001</v>
      </c>
      <c r="H24" s="236"/>
    </row>
    <row r="25" spans="1:8" ht="15" x14ac:dyDescent="0.25">
      <c r="A25" s="237" t="s">
        <v>2886</v>
      </c>
      <c r="B25" s="362" t="s">
        <v>2887</v>
      </c>
      <c r="C25" s="363"/>
      <c r="D25" s="364"/>
      <c r="E25" s="238"/>
      <c r="F25" s="222">
        <f t="shared" si="0"/>
        <v>6.6500000000000004E-2</v>
      </c>
      <c r="G25" s="239">
        <f>SUM(G26:G29)</f>
        <v>6.65</v>
      </c>
      <c r="H25" s="240" t="s">
        <v>2874</v>
      </c>
    </row>
    <row r="26" spans="1:8" ht="15" x14ac:dyDescent="0.25">
      <c r="A26" s="224"/>
      <c r="B26" s="340" t="s">
        <v>2888</v>
      </c>
      <c r="C26" s="341"/>
      <c r="D26" s="342"/>
      <c r="E26" s="225"/>
      <c r="F26" s="227">
        <f t="shared" si="0"/>
        <v>6.5000000000000006E-3</v>
      </c>
      <c r="G26" s="226">
        <v>0.65</v>
      </c>
      <c r="H26" s="226"/>
    </row>
    <row r="27" spans="1:8" ht="15" x14ac:dyDescent="0.25">
      <c r="A27" s="224"/>
      <c r="B27" s="340" t="s">
        <v>2889</v>
      </c>
      <c r="C27" s="341"/>
      <c r="D27" s="342"/>
      <c r="E27" s="225"/>
      <c r="F27" s="227">
        <f t="shared" si="0"/>
        <v>0.03</v>
      </c>
      <c r="G27" s="226">
        <v>3</v>
      </c>
      <c r="H27" s="226"/>
    </row>
    <row r="28" spans="1:8" ht="15" x14ac:dyDescent="0.25">
      <c r="A28" s="224"/>
      <c r="B28" s="340" t="s">
        <v>2890</v>
      </c>
      <c r="C28" s="341"/>
      <c r="D28" s="342"/>
      <c r="E28" s="225"/>
      <c r="F28" s="227">
        <f t="shared" si="0"/>
        <v>0.03</v>
      </c>
      <c r="G28" s="226">
        <v>3</v>
      </c>
      <c r="H28" s="226"/>
    </row>
    <row r="29" spans="1:8" ht="15" x14ac:dyDescent="0.25">
      <c r="A29" s="224"/>
      <c r="B29" s="340" t="s">
        <v>2891</v>
      </c>
      <c r="C29" s="340"/>
      <c r="D29" s="343"/>
      <c r="E29" s="241"/>
      <c r="F29" s="227">
        <f t="shared" si="0"/>
        <v>0</v>
      </c>
      <c r="G29" s="226">
        <v>0</v>
      </c>
      <c r="H29" s="226"/>
    </row>
    <row r="30" spans="1:8" ht="15" x14ac:dyDescent="0.25">
      <c r="A30" s="228"/>
      <c r="B30" s="242"/>
      <c r="C30" s="243"/>
      <c r="D30" s="243"/>
      <c r="E30" s="244"/>
      <c r="F30" s="228"/>
      <c r="G30" s="230"/>
      <c r="H30" s="230"/>
    </row>
    <row r="31" spans="1:8" ht="15" x14ac:dyDescent="0.25">
      <c r="A31" s="233"/>
      <c r="B31" s="352" t="s">
        <v>2892</v>
      </c>
      <c r="C31" s="352"/>
      <c r="D31" s="353"/>
      <c r="E31" s="234"/>
      <c r="F31" s="233"/>
      <c r="G31" s="236">
        <f>(((1+F17+F18+F19)*(1+F20)*(1+F21)/(1-F25))-1)*100</f>
        <v>23.535496426352442</v>
      </c>
      <c r="H31" s="245"/>
    </row>
    <row r="32" spans="1:8" ht="14.25" customHeight="1" x14ac:dyDescent="0.25">
      <c r="A32" s="220"/>
      <c r="B32" s="338" t="s">
        <v>2893</v>
      </c>
      <c r="C32" s="338"/>
      <c r="D32" s="339"/>
      <c r="E32" s="246"/>
      <c r="F32" s="220"/>
      <c r="G32" s="223">
        <v>100</v>
      </c>
      <c r="H32" s="223"/>
    </row>
    <row r="33" spans="1:8" ht="15" customHeight="1" x14ac:dyDescent="0.25">
      <c r="A33" s="224"/>
      <c r="B33" s="340"/>
      <c r="C33" s="341"/>
      <c r="D33" s="342"/>
      <c r="E33" s="225"/>
      <c r="F33" s="224"/>
      <c r="G33" s="247"/>
      <c r="H33" s="247"/>
    </row>
    <row r="34" spans="1:8" ht="15" x14ac:dyDescent="0.25">
      <c r="A34" s="224"/>
      <c r="B34" s="340" t="s">
        <v>2894</v>
      </c>
      <c r="C34" s="343"/>
      <c r="D34" s="248" t="s">
        <v>2895</v>
      </c>
      <c r="E34" s="344">
        <v>-1</v>
      </c>
      <c r="F34" s="224"/>
      <c r="G34" s="249">
        <f>G31</f>
        <v>23.535496426352442</v>
      </c>
      <c r="H34" s="247"/>
    </row>
    <row r="35" spans="1:8" ht="15" x14ac:dyDescent="0.25">
      <c r="A35" s="228"/>
      <c r="B35" s="250"/>
      <c r="C35" s="251"/>
      <c r="D35" s="252" t="s">
        <v>2896</v>
      </c>
      <c r="E35" s="345"/>
      <c r="F35" s="253"/>
      <c r="G35" s="254"/>
      <c r="H35" s="254"/>
    </row>
    <row r="36" spans="1:8" ht="15" x14ac:dyDescent="0.2">
      <c r="A36" s="346" t="s">
        <v>2897</v>
      </c>
      <c r="B36" s="347"/>
      <c r="C36" s="347"/>
      <c r="D36" s="347"/>
      <c r="E36" s="350"/>
      <c r="F36" s="255"/>
      <c r="G36" s="334">
        <f>G34</f>
        <v>23.535496426352442</v>
      </c>
      <c r="H36" s="336"/>
    </row>
    <row r="37" spans="1:8" ht="15" x14ac:dyDescent="0.2">
      <c r="A37" s="348"/>
      <c r="B37" s="349"/>
      <c r="C37" s="349"/>
      <c r="D37" s="349"/>
      <c r="E37" s="351"/>
      <c r="F37" s="256"/>
      <c r="G37" s="335"/>
      <c r="H37" s="337"/>
    </row>
    <row r="38" spans="1:8" ht="15" x14ac:dyDescent="0.25">
      <c r="A38" s="257"/>
      <c r="B38" s="257"/>
      <c r="C38" s="257"/>
      <c r="D38" s="257"/>
      <c r="E38" s="257"/>
      <c r="F38" s="257"/>
      <c r="G38" s="257"/>
      <c r="H38" s="257"/>
    </row>
    <row r="39" spans="1:8" ht="15" x14ac:dyDescent="0.25">
      <c r="A39" s="257"/>
      <c r="B39" s="257"/>
      <c r="C39" s="257"/>
      <c r="D39" s="257"/>
      <c r="E39" s="257"/>
      <c r="F39" s="257"/>
      <c r="G39" s="257"/>
      <c r="H39" s="257"/>
    </row>
  </sheetData>
  <mergeCells count="32">
    <mergeCell ref="B18:D18"/>
    <mergeCell ref="A1:H1"/>
    <mergeCell ref="A2:H2"/>
    <mergeCell ref="A3:H3"/>
    <mergeCell ref="A10:H10"/>
    <mergeCell ref="A11:H11"/>
    <mergeCell ref="A12:H12"/>
    <mergeCell ref="A13:H13"/>
    <mergeCell ref="A14:A15"/>
    <mergeCell ref="B14:E15"/>
    <mergeCell ref="B16:D16"/>
    <mergeCell ref="B17:D17"/>
    <mergeCell ref="B31:D31"/>
    <mergeCell ref="B19:D19"/>
    <mergeCell ref="B20:D20"/>
    <mergeCell ref="B21:D21"/>
    <mergeCell ref="B22:D22"/>
    <mergeCell ref="B23:D23"/>
    <mergeCell ref="B24:D24"/>
    <mergeCell ref="B25:D25"/>
    <mergeCell ref="B26:D26"/>
    <mergeCell ref="B27:D27"/>
    <mergeCell ref="B28:D28"/>
    <mergeCell ref="B29:D29"/>
    <mergeCell ref="G36:G37"/>
    <mergeCell ref="H36:H37"/>
    <mergeCell ref="B32:D32"/>
    <mergeCell ref="B33:D33"/>
    <mergeCell ref="B34:C34"/>
    <mergeCell ref="E34:E35"/>
    <mergeCell ref="A36:D37"/>
    <mergeCell ref="E36:E37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8" fitToHeight="0" orientation="portrait" r:id="rId1"/>
  <headerFooter scaleWithDoc="0">
    <oddFooter>&amp;Rpág &amp;P/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8DC0F-8521-4A9F-950D-0F47736BD4C9}">
  <sheetPr codeName="Planilha3">
    <pageSetUpPr fitToPage="1"/>
  </sheetPr>
  <dimension ref="A1:J5583"/>
  <sheetViews>
    <sheetView showOutlineSymbols="0" showWhiteSpace="0" topLeftCell="E1" workbookViewId="0">
      <selection activeCell="G2" sqref="G2:H2"/>
    </sheetView>
  </sheetViews>
  <sheetFormatPr defaultRowHeight="14.25" x14ac:dyDescent="0.2"/>
  <cols>
    <col min="1" max="1" width="10" bestFit="1" customWidth="1"/>
    <col min="2" max="2" width="12" bestFit="1" customWidth="1"/>
    <col min="3" max="3" width="10" bestFit="1" customWidth="1"/>
    <col min="4" max="4" width="60" bestFit="1" customWidth="1"/>
    <col min="5" max="5" width="15" bestFit="1" customWidth="1"/>
    <col min="6" max="9" width="12" bestFit="1" customWidth="1"/>
    <col min="10" max="11" width="14" bestFit="1" customWidth="1"/>
  </cols>
  <sheetData>
    <row r="1" spans="1:10" ht="15" x14ac:dyDescent="0.2">
      <c r="A1" s="190"/>
      <c r="B1" s="190"/>
      <c r="C1" s="286" t="s">
        <v>2832</v>
      </c>
      <c r="D1" s="286"/>
      <c r="E1" s="286" t="s">
        <v>1</v>
      </c>
      <c r="F1" s="286"/>
      <c r="G1" s="286" t="s">
        <v>2</v>
      </c>
      <c r="H1" s="286"/>
      <c r="I1" s="286" t="s">
        <v>3</v>
      </c>
      <c r="J1" s="286"/>
    </row>
    <row r="2" spans="1:10" ht="80.099999999999994" customHeight="1" x14ac:dyDescent="0.2">
      <c r="A2" s="186"/>
      <c r="B2" s="186"/>
      <c r="C2" s="287" t="s">
        <v>4</v>
      </c>
      <c r="D2" s="287"/>
      <c r="E2" s="287" t="s">
        <v>5</v>
      </c>
      <c r="F2" s="287"/>
      <c r="G2" s="287" t="s">
        <v>6</v>
      </c>
      <c r="H2" s="287"/>
      <c r="I2" s="287" t="s">
        <v>3050</v>
      </c>
      <c r="J2" s="287"/>
    </row>
    <row r="3" spans="1:10" ht="15" x14ac:dyDescent="0.25">
      <c r="A3" s="292" t="s">
        <v>2832</v>
      </c>
      <c r="B3" s="291"/>
      <c r="C3" s="291"/>
      <c r="D3" s="291"/>
      <c r="E3" s="291"/>
      <c r="F3" s="291"/>
      <c r="G3" s="291"/>
      <c r="H3" s="291"/>
      <c r="I3" s="291"/>
      <c r="J3" s="291"/>
    </row>
    <row r="4" spans="1:10" ht="30" customHeight="1" x14ac:dyDescent="0.25">
      <c r="A4" s="292" t="s">
        <v>2831</v>
      </c>
      <c r="B4" s="291"/>
      <c r="C4" s="291"/>
      <c r="D4" s="291"/>
      <c r="E4" s="291"/>
      <c r="F4" s="291"/>
      <c r="G4" s="291"/>
      <c r="H4" s="291"/>
      <c r="I4" s="291"/>
      <c r="J4" s="291"/>
    </row>
    <row r="5" spans="1:10" ht="18" customHeight="1" x14ac:dyDescent="0.2">
      <c r="A5" s="189" t="s">
        <v>18</v>
      </c>
      <c r="B5" s="64" t="s">
        <v>9</v>
      </c>
      <c r="C5" s="189" t="s">
        <v>10</v>
      </c>
      <c r="D5" s="189" t="s">
        <v>11</v>
      </c>
      <c r="E5" s="380" t="s">
        <v>1155</v>
      </c>
      <c r="F5" s="380"/>
      <c r="G5" s="65" t="s">
        <v>12</v>
      </c>
      <c r="H5" s="64" t="s">
        <v>13</v>
      </c>
      <c r="I5" s="64" t="s">
        <v>14</v>
      </c>
      <c r="J5" s="64" t="s">
        <v>16</v>
      </c>
    </row>
    <row r="6" spans="1:10" ht="24" customHeight="1" x14ac:dyDescent="0.2">
      <c r="A6" s="187" t="s">
        <v>1154</v>
      </c>
      <c r="B6" s="63" t="s">
        <v>19</v>
      </c>
      <c r="C6" s="187" t="s">
        <v>20</v>
      </c>
      <c r="D6" s="187" t="s">
        <v>21</v>
      </c>
      <c r="E6" s="378" t="s">
        <v>1145</v>
      </c>
      <c r="F6" s="378"/>
      <c r="G6" s="62" t="s">
        <v>22</v>
      </c>
      <c r="H6" s="61">
        <v>1</v>
      </c>
      <c r="I6" s="60">
        <v>50480.480000000003</v>
      </c>
      <c r="J6" s="60">
        <v>50480.480000000003</v>
      </c>
    </row>
    <row r="7" spans="1:10" ht="26.1" customHeight="1" x14ac:dyDescent="0.2">
      <c r="A7" s="191" t="s">
        <v>1148</v>
      </c>
      <c r="B7" s="59" t="s">
        <v>2007</v>
      </c>
      <c r="C7" s="191" t="s">
        <v>25</v>
      </c>
      <c r="D7" s="191" t="s">
        <v>2006</v>
      </c>
      <c r="E7" s="379" t="s">
        <v>1145</v>
      </c>
      <c r="F7" s="379"/>
      <c r="G7" s="58" t="s">
        <v>836</v>
      </c>
      <c r="H7" s="57">
        <v>80</v>
      </c>
      <c r="I7" s="56">
        <v>179.59</v>
      </c>
      <c r="J7" s="56">
        <v>14367.2</v>
      </c>
    </row>
    <row r="8" spans="1:10" ht="24" customHeight="1" x14ac:dyDescent="0.2">
      <c r="A8" s="191" t="s">
        <v>1148</v>
      </c>
      <c r="B8" s="59" t="s">
        <v>1182</v>
      </c>
      <c r="C8" s="191" t="s">
        <v>25</v>
      </c>
      <c r="D8" s="191" t="s">
        <v>1181</v>
      </c>
      <c r="E8" s="379" t="s">
        <v>1145</v>
      </c>
      <c r="F8" s="379"/>
      <c r="G8" s="58" t="s">
        <v>836</v>
      </c>
      <c r="H8" s="57">
        <v>360</v>
      </c>
      <c r="I8" s="56">
        <v>38.25</v>
      </c>
      <c r="J8" s="56">
        <v>13770</v>
      </c>
    </row>
    <row r="9" spans="1:10" ht="24" customHeight="1" x14ac:dyDescent="0.2">
      <c r="A9" s="191" t="s">
        <v>1148</v>
      </c>
      <c r="B9" s="59" t="s">
        <v>2027</v>
      </c>
      <c r="C9" s="191" t="s">
        <v>25</v>
      </c>
      <c r="D9" s="191" t="s">
        <v>2026</v>
      </c>
      <c r="E9" s="379" t="s">
        <v>1145</v>
      </c>
      <c r="F9" s="379"/>
      <c r="G9" s="58" t="s">
        <v>836</v>
      </c>
      <c r="H9" s="57">
        <v>80</v>
      </c>
      <c r="I9" s="56">
        <v>45.21</v>
      </c>
      <c r="J9" s="56">
        <v>3616.8</v>
      </c>
    </row>
    <row r="10" spans="1:10" ht="24" customHeight="1" x14ac:dyDescent="0.2">
      <c r="A10" s="191" t="s">
        <v>1148</v>
      </c>
      <c r="B10" s="59" t="s">
        <v>1767</v>
      </c>
      <c r="C10" s="191" t="s">
        <v>25</v>
      </c>
      <c r="D10" s="191" t="s">
        <v>1766</v>
      </c>
      <c r="E10" s="379" t="s">
        <v>1145</v>
      </c>
      <c r="F10" s="379"/>
      <c r="G10" s="58" t="s">
        <v>836</v>
      </c>
      <c r="H10" s="57">
        <v>176</v>
      </c>
      <c r="I10" s="56">
        <v>94.41</v>
      </c>
      <c r="J10" s="56">
        <v>16616.16</v>
      </c>
    </row>
    <row r="11" spans="1:10" ht="24" customHeight="1" x14ac:dyDescent="0.2">
      <c r="A11" s="191" t="s">
        <v>1148</v>
      </c>
      <c r="B11" s="59" t="s">
        <v>1188</v>
      </c>
      <c r="C11" s="191" t="s">
        <v>25</v>
      </c>
      <c r="D11" s="191" t="s">
        <v>1187</v>
      </c>
      <c r="E11" s="379" t="s">
        <v>1145</v>
      </c>
      <c r="F11" s="379"/>
      <c r="G11" s="58" t="s">
        <v>836</v>
      </c>
      <c r="H11" s="57">
        <v>72</v>
      </c>
      <c r="I11" s="56">
        <v>29.31</v>
      </c>
      <c r="J11" s="56">
        <v>2110.3200000000002</v>
      </c>
    </row>
    <row r="12" spans="1:10" ht="25.5" x14ac:dyDescent="0.2">
      <c r="A12" s="193"/>
      <c r="B12" s="193"/>
      <c r="C12" s="193"/>
      <c r="D12" s="193"/>
      <c r="E12" s="193" t="s">
        <v>1138</v>
      </c>
      <c r="F12" s="51">
        <v>26245.338654300002</v>
      </c>
      <c r="G12" s="193" t="s">
        <v>1137</v>
      </c>
      <c r="H12" s="51">
        <v>21106.5</v>
      </c>
      <c r="I12" s="193" t="s">
        <v>1136</v>
      </c>
      <c r="J12" s="51">
        <v>47351.839999999997</v>
      </c>
    </row>
    <row r="13" spans="1:10" ht="15" thickBot="1" x14ac:dyDescent="0.25">
      <c r="A13" s="193"/>
      <c r="B13" s="193"/>
      <c r="C13" s="193"/>
      <c r="D13" s="193"/>
      <c r="E13" s="193" t="s">
        <v>1135</v>
      </c>
      <c r="F13" s="51">
        <v>11883.1</v>
      </c>
      <c r="G13" s="193"/>
      <c r="H13" s="377" t="s">
        <v>1134</v>
      </c>
      <c r="I13" s="377"/>
      <c r="J13" s="51">
        <v>62363.58</v>
      </c>
    </row>
    <row r="14" spans="1:10" ht="0.95" customHeight="1" thickTop="1" x14ac:dyDescent="0.2">
      <c r="A14" s="50"/>
      <c r="B14" s="50"/>
      <c r="C14" s="50"/>
      <c r="D14" s="50"/>
      <c r="E14" s="50"/>
      <c r="F14" s="50"/>
      <c r="G14" s="50"/>
      <c r="H14" s="50"/>
      <c r="I14" s="50"/>
      <c r="J14" s="50"/>
    </row>
    <row r="15" spans="1:10" ht="18" customHeight="1" x14ac:dyDescent="0.2">
      <c r="A15" s="189" t="s">
        <v>28</v>
      </c>
      <c r="B15" s="64" t="s">
        <v>9</v>
      </c>
      <c r="C15" s="189" t="s">
        <v>10</v>
      </c>
      <c r="D15" s="189" t="s">
        <v>11</v>
      </c>
      <c r="E15" s="380" t="s">
        <v>1155</v>
      </c>
      <c r="F15" s="380"/>
      <c r="G15" s="65" t="s">
        <v>12</v>
      </c>
      <c r="H15" s="64" t="s">
        <v>13</v>
      </c>
      <c r="I15" s="64" t="s">
        <v>14</v>
      </c>
      <c r="J15" s="64" t="s">
        <v>16</v>
      </c>
    </row>
    <row r="16" spans="1:10" ht="39" customHeight="1" x14ac:dyDescent="0.2">
      <c r="A16" s="187" t="s">
        <v>1154</v>
      </c>
      <c r="B16" s="63" t="s">
        <v>29</v>
      </c>
      <c r="C16" s="187" t="s">
        <v>25</v>
      </c>
      <c r="D16" s="187" t="s">
        <v>30</v>
      </c>
      <c r="E16" s="378" t="s">
        <v>1807</v>
      </c>
      <c r="F16" s="378"/>
      <c r="G16" s="62" t="s">
        <v>31</v>
      </c>
      <c r="H16" s="61">
        <v>1</v>
      </c>
      <c r="I16" s="60">
        <v>68.77</v>
      </c>
      <c r="J16" s="60">
        <v>68.77</v>
      </c>
    </row>
    <row r="17" spans="1:10" ht="26.1" customHeight="1" x14ac:dyDescent="0.2">
      <c r="A17" s="191" t="s">
        <v>1148</v>
      </c>
      <c r="B17" s="59" t="s">
        <v>1279</v>
      </c>
      <c r="C17" s="191" t="s">
        <v>25</v>
      </c>
      <c r="D17" s="191" t="s">
        <v>1278</v>
      </c>
      <c r="E17" s="379" t="s">
        <v>1145</v>
      </c>
      <c r="F17" s="379"/>
      <c r="G17" s="58" t="s">
        <v>836</v>
      </c>
      <c r="H17" s="57">
        <v>0.35630000000000001</v>
      </c>
      <c r="I17" s="56">
        <v>30.61</v>
      </c>
      <c r="J17" s="56">
        <v>10.9</v>
      </c>
    </row>
    <row r="18" spans="1:10" ht="24" customHeight="1" x14ac:dyDescent="0.2">
      <c r="A18" s="191" t="s">
        <v>1148</v>
      </c>
      <c r="B18" s="59" t="s">
        <v>1277</v>
      </c>
      <c r="C18" s="191" t="s">
        <v>25</v>
      </c>
      <c r="D18" s="191" t="s">
        <v>1276</v>
      </c>
      <c r="E18" s="379" t="s">
        <v>1145</v>
      </c>
      <c r="F18" s="379"/>
      <c r="G18" s="58" t="s">
        <v>836</v>
      </c>
      <c r="H18" s="57">
        <v>0.71250000000000002</v>
      </c>
      <c r="I18" s="56">
        <v>36.630000000000003</v>
      </c>
      <c r="J18" s="56">
        <v>26.09</v>
      </c>
    </row>
    <row r="19" spans="1:10" ht="39" customHeight="1" x14ac:dyDescent="0.2">
      <c r="A19" s="191" t="s">
        <v>1148</v>
      </c>
      <c r="B19" s="59" t="s">
        <v>1380</v>
      </c>
      <c r="C19" s="191" t="s">
        <v>25</v>
      </c>
      <c r="D19" s="191" t="s">
        <v>1379</v>
      </c>
      <c r="E19" s="379" t="s">
        <v>1192</v>
      </c>
      <c r="F19" s="379"/>
      <c r="G19" s="58" t="s">
        <v>44</v>
      </c>
      <c r="H19" s="57">
        <v>3.8999999999999998E-3</v>
      </c>
      <c r="I19" s="56">
        <v>33.32</v>
      </c>
      <c r="J19" s="56">
        <v>0.12</v>
      </c>
    </row>
    <row r="20" spans="1:10" ht="39" customHeight="1" x14ac:dyDescent="0.2">
      <c r="A20" s="191" t="s">
        <v>1148</v>
      </c>
      <c r="B20" s="59" t="s">
        <v>1382</v>
      </c>
      <c r="C20" s="191" t="s">
        <v>25</v>
      </c>
      <c r="D20" s="191" t="s">
        <v>1381</v>
      </c>
      <c r="E20" s="379" t="s">
        <v>1192</v>
      </c>
      <c r="F20" s="379"/>
      <c r="G20" s="58" t="s">
        <v>1205</v>
      </c>
      <c r="H20" s="57">
        <v>1.6799999999999999E-2</v>
      </c>
      <c r="I20" s="56">
        <v>31.8</v>
      </c>
      <c r="J20" s="56">
        <v>0.53</v>
      </c>
    </row>
    <row r="21" spans="1:10" ht="39" customHeight="1" x14ac:dyDescent="0.2">
      <c r="A21" s="191" t="s">
        <v>1148</v>
      </c>
      <c r="B21" s="59" t="s">
        <v>1619</v>
      </c>
      <c r="C21" s="191" t="s">
        <v>25</v>
      </c>
      <c r="D21" s="191" t="s">
        <v>1618</v>
      </c>
      <c r="E21" s="379" t="s">
        <v>1548</v>
      </c>
      <c r="F21" s="379"/>
      <c r="G21" s="58" t="s">
        <v>49</v>
      </c>
      <c r="H21" s="57">
        <v>4.5999999999999999E-3</v>
      </c>
      <c r="I21" s="56">
        <v>568.71</v>
      </c>
      <c r="J21" s="56">
        <v>2.61</v>
      </c>
    </row>
    <row r="22" spans="1:10" ht="26.1" customHeight="1" x14ac:dyDescent="0.2">
      <c r="A22" s="191" t="s">
        <v>1148</v>
      </c>
      <c r="B22" s="59" t="s">
        <v>1809</v>
      </c>
      <c r="C22" s="191" t="s">
        <v>25</v>
      </c>
      <c r="D22" s="191" t="s">
        <v>1808</v>
      </c>
      <c r="E22" s="379" t="s">
        <v>1807</v>
      </c>
      <c r="F22" s="379"/>
      <c r="G22" s="58" t="s">
        <v>156</v>
      </c>
      <c r="H22" s="57">
        <v>1.5</v>
      </c>
      <c r="I22" s="56">
        <v>3.4</v>
      </c>
      <c r="J22" s="56">
        <v>5.0999999999999996</v>
      </c>
    </row>
    <row r="23" spans="1:10" ht="39" customHeight="1" x14ac:dyDescent="0.2">
      <c r="A23" s="192" t="s">
        <v>1142</v>
      </c>
      <c r="B23" s="55" t="s">
        <v>2830</v>
      </c>
      <c r="C23" s="192" t="s">
        <v>25</v>
      </c>
      <c r="D23" s="192" t="s">
        <v>2829</v>
      </c>
      <c r="E23" s="376" t="s">
        <v>1139</v>
      </c>
      <c r="F23" s="376"/>
      <c r="G23" s="54" t="s">
        <v>31</v>
      </c>
      <c r="H23" s="53">
        <v>0.74450000000000005</v>
      </c>
      <c r="I23" s="52">
        <v>6.12</v>
      </c>
      <c r="J23" s="52">
        <v>4.55</v>
      </c>
    </row>
    <row r="24" spans="1:10" ht="39" customHeight="1" x14ac:dyDescent="0.2">
      <c r="A24" s="192" t="s">
        <v>1142</v>
      </c>
      <c r="B24" s="55" t="s">
        <v>1606</v>
      </c>
      <c r="C24" s="192" t="s">
        <v>25</v>
      </c>
      <c r="D24" s="192" t="s">
        <v>1605</v>
      </c>
      <c r="E24" s="376" t="s">
        <v>1139</v>
      </c>
      <c r="F24" s="376"/>
      <c r="G24" s="54" t="s">
        <v>31</v>
      </c>
      <c r="H24" s="53">
        <v>0.41249999999999998</v>
      </c>
      <c r="I24" s="52">
        <v>22</v>
      </c>
      <c r="J24" s="52">
        <v>9.07</v>
      </c>
    </row>
    <row r="25" spans="1:10" ht="24" customHeight="1" x14ac:dyDescent="0.2">
      <c r="A25" s="192" t="s">
        <v>1142</v>
      </c>
      <c r="B25" s="55" t="s">
        <v>1806</v>
      </c>
      <c r="C25" s="192" t="s">
        <v>25</v>
      </c>
      <c r="D25" s="192" t="s">
        <v>1805</v>
      </c>
      <c r="E25" s="376" t="s">
        <v>1139</v>
      </c>
      <c r="F25" s="376"/>
      <c r="G25" s="54" t="s">
        <v>62</v>
      </c>
      <c r="H25" s="53">
        <v>0.111</v>
      </c>
      <c r="I25" s="52">
        <v>18.72</v>
      </c>
      <c r="J25" s="52">
        <v>2.0699999999999998</v>
      </c>
    </row>
    <row r="26" spans="1:10" ht="24" customHeight="1" x14ac:dyDescent="0.2">
      <c r="A26" s="192" t="s">
        <v>1142</v>
      </c>
      <c r="B26" s="55" t="s">
        <v>2789</v>
      </c>
      <c r="C26" s="192" t="s">
        <v>25</v>
      </c>
      <c r="D26" s="192" t="s">
        <v>2788</v>
      </c>
      <c r="E26" s="376" t="s">
        <v>1139</v>
      </c>
      <c r="F26" s="376"/>
      <c r="G26" s="54" t="s">
        <v>358</v>
      </c>
      <c r="H26" s="53">
        <v>2.5600000000000001E-2</v>
      </c>
      <c r="I26" s="52">
        <v>30.23</v>
      </c>
      <c r="J26" s="52">
        <v>0.77</v>
      </c>
    </row>
    <row r="27" spans="1:10" ht="26.1" customHeight="1" x14ac:dyDescent="0.2">
      <c r="A27" s="192" t="s">
        <v>1142</v>
      </c>
      <c r="B27" s="55" t="s">
        <v>2828</v>
      </c>
      <c r="C27" s="192" t="s">
        <v>25</v>
      </c>
      <c r="D27" s="192" t="s">
        <v>2827</v>
      </c>
      <c r="E27" s="376" t="s">
        <v>1139</v>
      </c>
      <c r="F27" s="376"/>
      <c r="G27" s="54" t="s">
        <v>31</v>
      </c>
      <c r="H27" s="53">
        <v>0.55000000000000004</v>
      </c>
      <c r="I27" s="52">
        <v>12.66</v>
      </c>
      <c r="J27" s="52">
        <v>6.96</v>
      </c>
    </row>
    <row r="28" spans="1:10" ht="25.5" x14ac:dyDescent="0.2">
      <c r="A28" s="193"/>
      <c r="B28" s="193"/>
      <c r="C28" s="193"/>
      <c r="D28" s="193"/>
      <c r="E28" s="193" t="s">
        <v>1138</v>
      </c>
      <c r="F28" s="51">
        <v>20.468905886265382</v>
      </c>
      <c r="G28" s="193" t="s">
        <v>1137</v>
      </c>
      <c r="H28" s="51">
        <v>16.46</v>
      </c>
      <c r="I28" s="193" t="s">
        <v>1136</v>
      </c>
      <c r="J28" s="51">
        <v>36.93</v>
      </c>
    </row>
    <row r="29" spans="1:10" ht="15" thickBot="1" x14ac:dyDescent="0.25">
      <c r="A29" s="193"/>
      <c r="B29" s="193"/>
      <c r="C29" s="193"/>
      <c r="D29" s="193"/>
      <c r="E29" s="193" t="s">
        <v>1135</v>
      </c>
      <c r="F29" s="51">
        <v>16.18</v>
      </c>
      <c r="G29" s="193"/>
      <c r="H29" s="377" t="s">
        <v>1134</v>
      </c>
      <c r="I29" s="377"/>
      <c r="J29" s="51">
        <v>84.95</v>
      </c>
    </row>
    <row r="30" spans="1:10" ht="0.95" customHeight="1" thickTop="1" x14ac:dyDescent="0.2">
      <c r="A30" s="50"/>
      <c r="B30" s="50"/>
      <c r="C30" s="50"/>
      <c r="D30" s="50"/>
      <c r="E30" s="50"/>
      <c r="F30" s="50"/>
      <c r="G30" s="50"/>
      <c r="H30" s="50"/>
      <c r="I30" s="50"/>
      <c r="J30" s="50"/>
    </row>
    <row r="31" spans="1:10" ht="18" customHeight="1" x14ac:dyDescent="0.2">
      <c r="A31" s="189" t="s">
        <v>32</v>
      </c>
      <c r="B31" s="64" t="s">
        <v>9</v>
      </c>
      <c r="C31" s="189" t="s">
        <v>10</v>
      </c>
      <c r="D31" s="189" t="s">
        <v>11</v>
      </c>
      <c r="E31" s="380" t="s">
        <v>1155</v>
      </c>
      <c r="F31" s="380"/>
      <c r="G31" s="65" t="s">
        <v>12</v>
      </c>
      <c r="H31" s="64" t="s">
        <v>13</v>
      </c>
      <c r="I31" s="64" t="s">
        <v>14</v>
      </c>
      <c r="J31" s="64" t="s">
        <v>16</v>
      </c>
    </row>
    <row r="32" spans="1:10" ht="24" customHeight="1" x14ac:dyDescent="0.2">
      <c r="A32" s="187" t="s">
        <v>1154</v>
      </c>
      <c r="B32" s="63" t="s">
        <v>33</v>
      </c>
      <c r="C32" s="187" t="s">
        <v>25</v>
      </c>
      <c r="D32" s="187" t="s">
        <v>34</v>
      </c>
      <c r="E32" s="378" t="s">
        <v>1609</v>
      </c>
      <c r="F32" s="378"/>
      <c r="G32" s="62" t="s">
        <v>27</v>
      </c>
      <c r="H32" s="61">
        <v>1</v>
      </c>
      <c r="I32" s="60">
        <v>142.35</v>
      </c>
      <c r="J32" s="60">
        <v>142.35</v>
      </c>
    </row>
    <row r="33" spans="1:10" ht="26.1" customHeight="1" x14ac:dyDescent="0.2">
      <c r="A33" s="191" t="s">
        <v>1148</v>
      </c>
      <c r="B33" s="59" t="s">
        <v>1279</v>
      </c>
      <c r="C33" s="191" t="s">
        <v>25</v>
      </c>
      <c r="D33" s="191" t="s">
        <v>1278</v>
      </c>
      <c r="E33" s="379" t="s">
        <v>1145</v>
      </c>
      <c r="F33" s="379"/>
      <c r="G33" s="58" t="s">
        <v>836</v>
      </c>
      <c r="H33" s="57">
        <v>0.20419999999999999</v>
      </c>
      <c r="I33" s="56">
        <v>30.61</v>
      </c>
      <c r="J33" s="56">
        <v>6.25</v>
      </c>
    </row>
    <row r="34" spans="1:10" ht="24" customHeight="1" x14ac:dyDescent="0.2">
      <c r="A34" s="191" t="s">
        <v>1148</v>
      </c>
      <c r="B34" s="59" t="s">
        <v>1277</v>
      </c>
      <c r="C34" s="191" t="s">
        <v>25</v>
      </c>
      <c r="D34" s="191" t="s">
        <v>1276</v>
      </c>
      <c r="E34" s="379" t="s">
        <v>1145</v>
      </c>
      <c r="F34" s="379"/>
      <c r="G34" s="58" t="s">
        <v>836</v>
      </c>
      <c r="H34" s="57">
        <v>0.61270000000000002</v>
      </c>
      <c r="I34" s="56">
        <v>36.630000000000003</v>
      </c>
      <c r="J34" s="56">
        <v>22.44</v>
      </c>
    </row>
    <row r="35" spans="1:10" ht="39" customHeight="1" x14ac:dyDescent="0.2">
      <c r="A35" s="191" t="s">
        <v>1148</v>
      </c>
      <c r="B35" s="59" t="s">
        <v>1380</v>
      </c>
      <c r="C35" s="191" t="s">
        <v>25</v>
      </c>
      <c r="D35" s="191" t="s">
        <v>1379</v>
      </c>
      <c r="E35" s="379" t="s">
        <v>1192</v>
      </c>
      <c r="F35" s="379"/>
      <c r="G35" s="58" t="s">
        <v>44</v>
      </c>
      <c r="H35" s="57">
        <v>4.4000000000000003E-3</v>
      </c>
      <c r="I35" s="56">
        <v>33.32</v>
      </c>
      <c r="J35" s="56">
        <v>0.14000000000000001</v>
      </c>
    </row>
    <row r="36" spans="1:10" ht="39" customHeight="1" x14ac:dyDescent="0.2">
      <c r="A36" s="191" t="s">
        <v>1148</v>
      </c>
      <c r="B36" s="59" t="s">
        <v>1382</v>
      </c>
      <c r="C36" s="191" t="s">
        <v>25</v>
      </c>
      <c r="D36" s="191" t="s">
        <v>1381</v>
      </c>
      <c r="E36" s="379" t="s">
        <v>1192</v>
      </c>
      <c r="F36" s="379"/>
      <c r="G36" s="58" t="s">
        <v>1205</v>
      </c>
      <c r="H36" s="57">
        <v>1.9099999999999999E-2</v>
      </c>
      <c r="I36" s="56">
        <v>31.8</v>
      </c>
      <c r="J36" s="56">
        <v>0.6</v>
      </c>
    </row>
    <row r="37" spans="1:10" ht="39" customHeight="1" x14ac:dyDescent="0.2">
      <c r="A37" s="191" t="s">
        <v>1148</v>
      </c>
      <c r="B37" s="59" t="s">
        <v>1619</v>
      </c>
      <c r="C37" s="191" t="s">
        <v>25</v>
      </c>
      <c r="D37" s="191" t="s">
        <v>1618</v>
      </c>
      <c r="E37" s="379" t="s">
        <v>1548</v>
      </c>
      <c r="F37" s="379"/>
      <c r="G37" s="58" t="s">
        <v>49</v>
      </c>
      <c r="H37" s="57">
        <v>1.5E-3</v>
      </c>
      <c r="I37" s="56">
        <v>568.71</v>
      </c>
      <c r="J37" s="56">
        <v>0.85</v>
      </c>
    </row>
    <row r="38" spans="1:10" ht="26.1" customHeight="1" x14ac:dyDescent="0.2">
      <c r="A38" s="192" t="s">
        <v>1142</v>
      </c>
      <c r="B38" s="55" t="s">
        <v>1608</v>
      </c>
      <c r="C38" s="192" t="s">
        <v>25</v>
      </c>
      <c r="D38" s="192" t="s">
        <v>1607</v>
      </c>
      <c r="E38" s="376" t="s">
        <v>1139</v>
      </c>
      <c r="F38" s="376"/>
      <c r="G38" s="54" t="s">
        <v>31</v>
      </c>
      <c r="H38" s="53">
        <v>1.6922999999999999</v>
      </c>
      <c r="I38" s="52">
        <v>26.1</v>
      </c>
      <c r="J38" s="52">
        <v>44.16</v>
      </c>
    </row>
    <row r="39" spans="1:10" ht="39" customHeight="1" x14ac:dyDescent="0.2">
      <c r="A39" s="192" t="s">
        <v>1142</v>
      </c>
      <c r="B39" s="55" t="s">
        <v>1606</v>
      </c>
      <c r="C39" s="192" t="s">
        <v>25</v>
      </c>
      <c r="D39" s="192" t="s">
        <v>1605</v>
      </c>
      <c r="E39" s="376" t="s">
        <v>1139</v>
      </c>
      <c r="F39" s="376"/>
      <c r="G39" s="54" t="s">
        <v>31</v>
      </c>
      <c r="H39" s="53">
        <v>1.2273000000000001</v>
      </c>
      <c r="I39" s="52">
        <v>22</v>
      </c>
      <c r="J39" s="52">
        <v>27</v>
      </c>
    </row>
    <row r="40" spans="1:10" ht="26.1" customHeight="1" x14ac:dyDescent="0.2">
      <c r="A40" s="192" t="s">
        <v>1142</v>
      </c>
      <c r="B40" s="55" t="s">
        <v>1604</v>
      </c>
      <c r="C40" s="192" t="s">
        <v>25</v>
      </c>
      <c r="D40" s="192" t="s">
        <v>1603</v>
      </c>
      <c r="E40" s="376" t="s">
        <v>1139</v>
      </c>
      <c r="F40" s="376"/>
      <c r="G40" s="54" t="s">
        <v>62</v>
      </c>
      <c r="H40" s="53">
        <v>4.2799999999999998E-2</v>
      </c>
      <c r="I40" s="52">
        <v>18.399999999999999</v>
      </c>
      <c r="J40" s="52">
        <v>0.78</v>
      </c>
    </row>
    <row r="41" spans="1:10" ht="39" customHeight="1" x14ac:dyDescent="0.2">
      <c r="A41" s="192" t="s">
        <v>1142</v>
      </c>
      <c r="B41" s="55" t="s">
        <v>1602</v>
      </c>
      <c r="C41" s="192" t="s">
        <v>25</v>
      </c>
      <c r="D41" s="192" t="s">
        <v>1601</v>
      </c>
      <c r="E41" s="376" t="s">
        <v>1139</v>
      </c>
      <c r="F41" s="376"/>
      <c r="G41" s="54" t="s">
        <v>27</v>
      </c>
      <c r="H41" s="53">
        <v>1.050038</v>
      </c>
      <c r="I41" s="52">
        <v>38.22</v>
      </c>
      <c r="J41" s="52">
        <v>40.130000000000003</v>
      </c>
    </row>
    <row r="42" spans="1:10" ht="25.5" x14ac:dyDescent="0.2">
      <c r="A42" s="193"/>
      <c r="B42" s="193"/>
      <c r="C42" s="193"/>
      <c r="D42" s="193"/>
      <c r="E42" s="193" t="s">
        <v>1138</v>
      </c>
      <c r="F42" s="51">
        <v>14.017292983039574</v>
      </c>
      <c r="G42" s="193" t="s">
        <v>1137</v>
      </c>
      <c r="H42" s="51">
        <v>11.27</v>
      </c>
      <c r="I42" s="193" t="s">
        <v>1136</v>
      </c>
      <c r="J42" s="51">
        <v>25.29</v>
      </c>
    </row>
    <row r="43" spans="1:10" ht="15" thickBot="1" x14ac:dyDescent="0.25">
      <c r="A43" s="193"/>
      <c r="B43" s="193"/>
      <c r="C43" s="193"/>
      <c r="D43" s="193"/>
      <c r="E43" s="193" t="s">
        <v>1135</v>
      </c>
      <c r="F43" s="51">
        <v>33.5</v>
      </c>
      <c r="G43" s="193"/>
      <c r="H43" s="377" t="s">
        <v>1134</v>
      </c>
      <c r="I43" s="377"/>
      <c r="J43" s="51">
        <v>175.85</v>
      </c>
    </row>
    <row r="44" spans="1:10" ht="0.95" customHeight="1" thickTop="1" x14ac:dyDescent="0.2">
      <c r="A44" s="50"/>
      <c r="B44" s="50"/>
      <c r="C44" s="50"/>
      <c r="D44" s="50"/>
      <c r="E44" s="50"/>
      <c r="F44" s="50"/>
      <c r="G44" s="50"/>
      <c r="H44" s="50"/>
      <c r="I44" s="50"/>
      <c r="J44" s="50"/>
    </row>
    <row r="45" spans="1:10" ht="18" customHeight="1" x14ac:dyDescent="0.2">
      <c r="A45" s="189" t="s">
        <v>35</v>
      </c>
      <c r="B45" s="64" t="s">
        <v>9</v>
      </c>
      <c r="C45" s="189" t="s">
        <v>10</v>
      </c>
      <c r="D45" s="189" t="s">
        <v>11</v>
      </c>
      <c r="E45" s="380" t="s">
        <v>1155</v>
      </c>
      <c r="F45" s="380"/>
      <c r="G45" s="65" t="s">
        <v>12</v>
      </c>
      <c r="H45" s="64" t="s">
        <v>13</v>
      </c>
      <c r="I45" s="64" t="s">
        <v>14</v>
      </c>
      <c r="J45" s="64" t="s">
        <v>16</v>
      </c>
    </row>
    <row r="46" spans="1:10" ht="39" customHeight="1" x14ac:dyDescent="0.2">
      <c r="A46" s="187" t="s">
        <v>1154</v>
      </c>
      <c r="B46" s="63" t="s">
        <v>36</v>
      </c>
      <c r="C46" s="187" t="s">
        <v>25</v>
      </c>
      <c r="D46" s="187" t="s">
        <v>37</v>
      </c>
      <c r="E46" s="378" t="s">
        <v>2428</v>
      </c>
      <c r="F46" s="378"/>
      <c r="G46" s="62" t="s">
        <v>27</v>
      </c>
      <c r="H46" s="61">
        <v>1</v>
      </c>
      <c r="I46" s="60">
        <v>0.45</v>
      </c>
      <c r="J46" s="60">
        <v>0.45</v>
      </c>
    </row>
    <row r="47" spans="1:10" ht="24" customHeight="1" x14ac:dyDescent="0.2">
      <c r="A47" s="191" t="s">
        <v>1148</v>
      </c>
      <c r="B47" s="59" t="s">
        <v>1147</v>
      </c>
      <c r="C47" s="191" t="s">
        <v>25</v>
      </c>
      <c r="D47" s="191" t="s">
        <v>1146</v>
      </c>
      <c r="E47" s="379" t="s">
        <v>1145</v>
      </c>
      <c r="F47" s="379"/>
      <c r="G47" s="58" t="s">
        <v>836</v>
      </c>
      <c r="H47" s="57">
        <v>3.0000000000000001E-3</v>
      </c>
      <c r="I47" s="56">
        <v>28.88</v>
      </c>
      <c r="J47" s="56">
        <v>0.08</v>
      </c>
    </row>
    <row r="48" spans="1:10" ht="24" customHeight="1" x14ac:dyDescent="0.2">
      <c r="A48" s="191" t="s">
        <v>1148</v>
      </c>
      <c r="B48" s="59" t="s">
        <v>1882</v>
      </c>
      <c r="C48" s="191" t="s">
        <v>25</v>
      </c>
      <c r="D48" s="191" t="s">
        <v>1881</v>
      </c>
      <c r="E48" s="379" t="s">
        <v>1145</v>
      </c>
      <c r="F48" s="379"/>
      <c r="G48" s="58" t="s">
        <v>836</v>
      </c>
      <c r="H48" s="57">
        <v>3.0000000000000001E-3</v>
      </c>
      <c r="I48" s="56">
        <v>30.04</v>
      </c>
      <c r="J48" s="56">
        <v>0.09</v>
      </c>
    </row>
    <row r="49" spans="1:10" ht="39" customHeight="1" x14ac:dyDescent="0.2">
      <c r="A49" s="191" t="s">
        <v>1148</v>
      </c>
      <c r="B49" s="59" t="s">
        <v>1259</v>
      </c>
      <c r="C49" s="191" t="s">
        <v>25</v>
      </c>
      <c r="D49" s="191" t="s">
        <v>1258</v>
      </c>
      <c r="E49" s="379" t="s">
        <v>1192</v>
      </c>
      <c r="F49" s="379"/>
      <c r="G49" s="58" t="s">
        <v>1205</v>
      </c>
      <c r="H49" s="57">
        <v>2.3999999999999998E-3</v>
      </c>
      <c r="I49" s="56">
        <v>74.510000000000005</v>
      </c>
      <c r="J49" s="56">
        <v>0.17</v>
      </c>
    </row>
    <row r="50" spans="1:10" ht="39" customHeight="1" x14ac:dyDescent="0.2">
      <c r="A50" s="191" t="s">
        <v>1148</v>
      </c>
      <c r="B50" s="59" t="s">
        <v>1257</v>
      </c>
      <c r="C50" s="191" t="s">
        <v>25</v>
      </c>
      <c r="D50" s="191" t="s">
        <v>1256</v>
      </c>
      <c r="E50" s="379" t="s">
        <v>1192</v>
      </c>
      <c r="F50" s="379"/>
      <c r="G50" s="58" t="s">
        <v>44</v>
      </c>
      <c r="H50" s="57">
        <v>5.9999999999999995E-4</v>
      </c>
      <c r="I50" s="56">
        <v>190.22</v>
      </c>
      <c r="J50" s="56">
        <v>0.11</v>
      </c>
    </row>
    <row r="51" spans="1:10" ht="25.5" x14ac:dyDescent="0.2">
      <c r="A51" s="193"/>
      <c r="B51" s="193"/>
      <c r="C51" s="193"/>
      <c r="D51" s="193"/>
      <c r="E51" s="193" t="s">
        <v>1138</v>
      </c>
      <c r="F51" s="51">
        <v>0.11639507815098106</v>
      </c>
      <c r="G51" s="193" t="s">
        <v>1137</v>
      </c>
      <c r="H51" s="51">
        <v>0.09</v>
      </c>
      <c r="I51" s="193" t="s">
        <v>1136</v>
      </c>
      <c r="J51" s="51">
        <v>0.21000000000000002</v>
      </c>
    </row>
    <row r="52" spans="1:10" ht="15" thickBot="1" x14ac:dyDescent="0.25">
      <c r="A52" s="193"/>
      <c r="B52" s="193"/>
      <c r="C52" s="193"/>
      <c r="D52" s="193"/>
      <c r="E52" s="193" t="s">
        <v>1135</v>
      </c>
      <c r="F52" s="51">
        <v>0.1</v>
      </c>
      <c r="G52" s="193"/>
      <c r="H52" s="377" t="s">
        <v>1134</v>
      </c>
      <c r="I52" s="377"/>
      <c r="J52" s="51">
        <v>0.55000000000000004</v>
      </c>
    </row>
    <row r="53" spans="1:10" ht="0.95" customHeight="1" thickTop="1" x14ac:dyDescent="0.2">
      <c r="A53" s="50"/>
      <c r="B53" s="50"/>
      <c r="C53" s="50"/>
      <c r="D53" s="50"/>
      <c r="E53" s="50"/>
      <c r="F53" s="50"/>
      <c r="G53" s="50"/>
      <c r="H53" s="50"/>
      <c r="I53" s="50"/>
      <c r="J53" s="50"/>
    </row>
    <row r="54" spans="1:10" ht="18" customHeight="1" x14ac:dyDescent="0.2">
      <c r="A54" s="189" t="s">
        <v>38</v>
      </c>
      <c r="B54" s="64" t="s">
        <v>9</v>
      </c>
      <c r="C54" s="189" t="s">
        <v>10</v>
      </c>
      <c r="D54" s="189" t="s">
        <v>11</v>
      </c>
      <c r="E54" s="380" t="s">
        <v>1155</v>
      </c>
      <c r="F54" s="380"/>
      <c r="G54" s="65" t="s">
        <v>12</v>
      </c>
      <c r="H54" s="64" t="s">
        <v>13</v>
      </c>
      <c r="I54" s="64" t="s">
        <v>14</v>
      </c>
      <c r="J54" s="64" t="s">
        <v>16</v>
      </c>
    </row>
    <row r="55" spans="1:10" ht="39" customHeight="1" x14ac:dyDescent="0.2">
      <c r="A55" s="187" t="s">
        <v>1154</v>
      </c>
      <c r="B55" s="63" t="s">
        <v>39</v>
      </c>
      <c r="C55" s="187" t="s">
        <v>25</v>
      </c>
      <c r="D55" s="187" t="s">
        <v>40</v>
      </c>
      <c r="E55" s="378" t="s">
        <v>1609</v>
      </c>
      <c r="F55" s="378"/>
      <c r="G55" s="62" t="s">
        <v>27</v>
      </c>
      <c r="H55" s="61">
        <v>1</v>
      </c>
      <c r="I55" s="60">
        <v>1266.1300000000001</v>
      </c>
      <c r="J55" s="60">
        <v>1266.1300000000001</v>
      </c>
    </row>
    <row r="56" spans="1:10" ht="26.1" customHeight="1" x14ac:dyDescent="0.2">
      <c r="A56" s="191" t="s">
        <v>1148</v>
      </c>
      <c r="B56" s="59" t="s">
        <v>2310</v>
      </c>
      <c r="C56" s="191" t="s">
        <v>25</v>
      </c>
      <c r="D56" s="191" t="s">
        <v>2309</v>
      </c>
      <c r="E56" s="379" t="s">
        <v>2308</v>
      </c>
      <c r="F56" s="379"/>
      <c r="G56" s="58" t="s">
        <v>156</v>
      </c>
      <c r="H56" s="57">
        <v>1.9300000000000001E-2</v>
      </c>
      <c r="I56" s="56">
        <v>50.7</v>
      </c>
      <c r="J56" s="56">
        <v>0.97</v>
      </c>
    </row>
    <row r="57" spans="1:10" ht="65.099999999999994" customHeight="1" x14ac:dyDescent="0.2">
      <c r="A57" s="191" t="s">
        <v>1148</v>
      </c>
      <c r="B57" s="59" t="s">
        <v>1893</v>
      </c>
      <c r="C57" s="191" t="s">
        <v>25</v>
      </c>
      <c r="D57" s="191" t="s">
        <v>1892</v>
      </c>
      <c r="E57" s="379" t="s">
        <v>1477</v>
      </c>
      <c r="F57" s="379"/>
      <c r="G57" s="58" t="s">
        <v>27</v>
      </c>
      <c r="H57" s="57">
        <v>9.64E-2</v>
      </c>
      <c r="I57" s="56">
        <v>1212.1099999999999</v>
      </c>
      <c r="J57" s="56">
        <v>116.84</v>
      </c>
    </row>
    <row r="58" spans="1:10" ht="39" customHeight="1" x14ac:dyDescent="0.2">
      <c r="A58" s="191" t="s">
        <v>1148</v>
      </c>
      <c r="B58" s="59" t="s">
        <v>2411</v>
      </c>
      <c r="C58" s="191" t="s">
        <v>25</v>
      </c>
      <c r="D58" s="191" t="s">
        <v>2410</v>
      </c>
      <c r="E58" s="379" t="s">
        <v>1548</v>
      </c>
      <c r="F58" s="379"/>
      <c r="G58" s="58" t="s">
        <v>49</v>
      </c>
      <c r="H58" s="57">
        <v>2.3900000000000001E-2</v>
      </c>
      <c r="I58" s="56">
        <v>1155.8599999999999</v>
      </c>
      <c r="J58" s="56">
        <v>27.62</v>
      </c>
    </row>
    <row r="59" spans="1:10" ht="51.95" customHeight="1" x14ac:dyDescent="0.2">
      <c r="A59" s="191" t="s">
        <v>1148</v>
      </c>
      <c r="B59" s="59" t="s">
        <v>1437</v>
      </c>
      <c r="C59" s="191" t="s">
        <v>25</v>
      </c>
      <c r="D59" s="191" t="s">
        <v>1436</v>
      </c>
      <c r="E59" s="379" t="s">
        <v>1297</v>
      </c>
      <c r="F59" s="379"/>
      <c r="G59" s="58" t="s">
        <v>156</v>
      </c>
      <c r="H59" s="57">
        <v>1.9300000000000001E-2</v>
      </c>
      <c r="I59" s="56">
        <v>463.8</v>
      </c>
      <c r="J59" s="56">
        <v>8.9499999999999993</v>
      </c>
    </row>
    <row r="60" spans="1:10" ht="39" customHeight="1" x14ac:dyDescent="0.2">
      <c r="A60" s="191" t="s">
        <v>1148</v>
      </c>
      <c r="B60" s="59" t="s">
        <v>2059</v>
      </c>
      <c r="C60" s="191" t="s">
        <v>25</v>
      </c>
      <c r="D60" s="191" t="s">
        <v>2058</v>
      </c>
      <c r="E60" s="379" t="s">
        <v>1297</v>
      </c>
      <c r="F60" s="379"/>
      <c r="G60" s="58" t="s">
        <v>156</v>
      </c>
      <c r="H60" s="57">
        <v>0.1734</v>
      </c>
      <c r="I60" s="56">
        <v>28.99</v>
      </c>
      <c r="J60" s="56">
        <v>5.0199999999999996</v>
      </c>
    </row>
    <row r="61" spans="1:10" ht="51.95" customHeight="1" x14ac:dyDescent="0.2">
      <c r="A61" s="191" t="s">
        <v>1148</v>
      </c>
      <c r="B61" s="59" t="s">
        <v>2407</v>
      </c>
      <c r="C61" s="191" t="s">
        <v>25</v>
      </c>
      <c r="D61" s="191" t="s">
        <v>2406</v>
      </c>
      <c r="E61" s="379" t="s">
        <v>2405</v>
      </c>
      <c r="F61" s="379"/>
      <c r="G61" s="58" t="s">
        <v>27</v>
      </c>
      <c r="H61" s="57">
        <v>0.1023</v>
      </c>
      <c r="I61" s="56">
        <v>116.48</v>
      </c>
      <c r="J61" s="56">
        <v>11.91</v>
      </c>
    </row>
    <row r="62" spans="1:10" ht="26.1" customHeight="1" x14ac:dyDescent="0.2">
      <c r="A62" s="191" t="s">
        <v>1148</v>
      </c>
      <c r="B62" s="59" t="s">
        <v>1215</v>
      </c>
      <c r="C62" s="191" t="s">
        <v>25</v>
      </c>
      <c r="D62" s="191" t="s">
        <v>1214</v>
      </c>
      <c r="E62" s="379" t="s">
        <v>1151</v>
      </c>
      <c r="F62" s="379"/>
      <c r="G62" s="58" t="s">
        <v>156</v>
      </c>
      <c r="H62" s="57">
        <v>3.85E-2</v>
      </c>
      <c r="I62" s="56">
        <v>482.54</v>
      </c>
      <c r="J62" s="56">
        <v>18.57</v>
      </c>
    </row>
    <row r="63" spans="1:10" ht="65.099999999999994" customHeight="1" x14ac:dyDescent="0.2">
      <c r="A63" s="191" t="s">
        <v>1148</v>
      </c>
      <c r="B63" s="59" t="s">
        <v>2364</v>
      </c>
      <c r="C63" s="191" t="s">
        <v>25</v>
      </c>
      <c r="D63" s="191" t="s">
        <v>2363</v>
      </c>
      <c r="E63" s="379" t="s">
        <v>1151</v>
      </c>
      <c r="F63" s="379"/>
      <c r="G63" s="58" t="s">
        <v>156</v>
      </c>
      <c r="H63" s="57">
        <v>1.9300000000000001E-2</v>
      </c>
      <c r="I63" s="56">
        <v>492.33</v>
      </c>
      <c r="J63" s="56">
        <v>9.5</v>
      </c>
    </row>
    <row r="64" spans="1:10" ht="65.099999999999994" customHeight="1" x14ac:dyDescent="0.2">
      <c r="A64" s="191" t="s">
        <v>1148</v>
      </c>
      <c r="B64" s="59" t="s">
        <v>1833</v>
      </c>
      <c r="C64" s="191" t="s">
        <v>25</v>
      </c>
      <c r="D64" s="191" t="s">
        <v>1832</v>
      </c>
      <c r="E64" s="379" t="s">
        <v>1151</v>
      </c>
      <c r="F64" s="379"/>
      <c r="G64" s="58" t="s">
        <v>156</v>
      </c>
      <c r="H64" s="57">
        <v>3.85E-2</v>
      </c>
      <c r="I64" s="56">
        <v>272.07</v>
      </c>
      <c r="J64" s="56">
        <v>10.47</v>
      </c>
    </row>
    <row r="65" spans="1:10" ht="51.95" customHeight="1" x14ac:dyDescent="0.2">
      <c r="A65" s="191" t="s">
        <v>1148</v>
      </c>
      <c r="B65" s="59" t="s">
        <v>1772</v>
      </c>
      <c r="C65" s="191" t="s">
        <v>25</v>
      </c>
      <c r="D65" s="191" t="s">
        <v>1771</v>
      </c>
      <c r="E65" s="379" t="s">
        <v>1770</v>
      </c>
      <c r="F65" s="379"/>
      <c r="G65" s="58" t="s">
        <v>27</v>
      </c>
      <c r="H65" s="57">
        <v>3.85E-2</v>
      </c>
      <c r="I65" s="56">
        <v>34.06</v>
      </c>
      <c r="J65" s="56">
        <v>1.31</v>
      </c>
    </row>
    <row r="66" spans="1:10" ht="51.95" customHeight="1" x14ac:dyDescent="0.2">
      <c r="A66" s="191" t="s">
        <v>1148</v>
      </c>
      <c r="B66" s="59" t="s">
        <v>2253</v>
      </c>
      <c r="C66" s="191" t="s">
        <v>25</v>
      </c>
      <c r="D66" s="191" t="s">
        <v>2252</v>
      </c>
      <c r="E66" s="379" t="s">
        <v>1770</v>
      </c>
      <c r="F66" s="379"/>
      <c r="G66" s="58" t="s">
        <v>27</v>
      </c>
      <c r="H66" s="57">
        <v>0.20469999999999999</v>
      </c>
      <c r="I66" s="56">
        <v>13.3</v>
      </c>
      <c r="J66" s="56">
        <v>2.72</v>
      </c>
    </row>
    <row r="67" spans="1:10" ht="26.1" customHeight="1" x14ac:dyDescent="0.2">
      <c r="A67" s="191" t="s">
        <v>1148</v>
      </c>
      <c r="B67" s="59" t="s">
        <v>124</v>
      </c>
      <c r="C67" s="191" t="s">
        <v>25</v>
      </c>
      <c r="D67" s="191" t="s">
        <v>133</v>
      </c>
      <c r="E67" s="379" t="s">
        <v>1525</v>
      </c>
      <c r="F67" s="379"/>
      <c r="G67" s="58" t="s">
        <v>27</v>
      </c>
      <c r="H67" s="57">
        <v>4.4976000000000003</v>
      </c>
      <c r="I67" s="56">
        <v>14.75</v>
      </c>
      <c r="J67" s="56">
        <v>66.33</v>
      </c>
    </row>
    <row r="68" spans="1:10" ht="65.099999999999994" customHeight="1" x14ac:dyDescent="0.2">
      <c r="A68" s="191" t="s">
        <v>1148</v>
      </c>
      <c r="B68" s="59" t="s">
        <v>2421</v>
      </c>
      <c r="C68" s="191" t="s">
        <v>25</v>
      </c>
      <c r="D68" s="191" t="s">
        <v>2420</v>
      </c>
      <c r="E68" s="379" t="s">
        <v>1407</v>
      </c>
      <c r="F68" s="379"/>
      <c r="G68" s="58" t="s">
        <v>27</v>
      </c>
      <c r="H68" s="57">
        <v>8.0600000000000005E-2</v>
      </c>
      <c r="I68" s="56">
        <v>63.86</v>
      </c>
      <c r="J68" s="56">
        <v>5.14</v>
      </c>
    </row>
    <row r="69" spans="1:10" ht="65.099999999999994" customHeight="1" x14ac:dyDescent="0.2">
      <c r="A69" s="191" t="s">
        <v>1148</v>
      </c>
      <c r="B69" s="59" t="s">
        <v>2423</v>
      </c>
      <c r="C69" s="191" t="s">
        <v>25</v>
      </c>
      <c r="D69" s="191" t="s">
        <v>2422</v>
      </c>
      <c r="E69" s="379" t="s">
        <v>1770</v>
      </c>
      <c r="F69" s="379"/>
      <c r="G69" s="58" t="s">
        <v>27</v>
      </c>
      <c r="H69" s="57">
        <v>0.20469999999999999</v>
      </c>
      <c r="I69" s="56">
        <v>46.57</v>
      </c>
      <c r="J69" s="56">
        <v>9.5299999999999994</v>
      </c>
    </row>
    <row r="70" spans="1:10" ht="39" customHeight="1" x14ac:dyDescent="0.2">
      <c r="A70" s="191" t="s">
        <v>1148</v>
      </c>
      <c r="B70" s="59" t="s">
        <v>2291</v>
      </c>
      <c r="C70" s="191" t="s">
        <v>25</v>
      </c>
      <c r="D70" s="191" t="s">
        <v>2290</v>
      </c>
      <c r="E70" s="379" t="s">
        <v>1151</v>
      </c>
      <c r="F70" s="379"/>
      <c r="G70" s="58" t="s">
        <v>156</v>
      </c>
      <c r="H70" s="57">
        <v>3.85E-2</v>
      </c>
      <c r="I70" s="56">
        <v>44.8</v>
      </c>
      <c r="J70" s="56">
        <v>1.72</v>
      </c>
    </row>
    <row r="71" spans="1:10" ht="39" customHeight="1" x14ac:dyDescent="0.2">
      <c r="A71" s="191" t="s">
        <v>1148</v>
      </c>
      <c r="B71" s="59" t="s">
        <v>545</v>
      </c>
      <c r="C71" s="191" t="s">
        <v>25</v>
      </c>
      <c r="D71" s="191" t="s">
        <v>546</v>
      </c>
      <c r="E71" s="379" t="s">
        <v>1151</v>
      </c>
      <c r="F71" s="379"/>
      <c r="G71" s="58" t="s">
        <v>31</v>
      </c>
      <c r="H71" s="57">
        <v>0.13880000000000001</v>
      </c>
      <c r="I71" s="56">
        <v>26.57</v>
      </c>
      <c r="J71" s="56">
        <v>3.68</v>
      </c>
    </row>
    <row r="72" spans="1:10" ht="39" customHeight="1" x14ac:dyDescent="0.2">
      <c r="A72" s="191" t="s">
        <v>1148</v>
      </c>
      <c r="B72" s="59" t="s">
        <v>548</v>
      </c>
      <c r="C72" s="191" t="s">
        <v>25</v>
      </c>
      <c r="D72" s="191" t="s">
        <v>549</v>
      </c>
      <c r="E72" s="379" t="s">
        <v>1151</v>
      </c>
      <c r="F72" s="379"/>
      <c r="G72" s="58" t="s">
        <v>31</v>
      </c>
      <c r="H72" s="57">
        <v>0.12529999999999999</v>
      </c>
      <c r="I72" s="56">
        <v>32.67</v>
      </c>
      <c r="J72" s="56">
        <v>4.09</v>
      </c>
    </row>
    <row r="73" spans="1:10" ht="39" customHeight="1" x14ac:dyDescent="0.2">
      <c r="A73" s="191" t="s">
        <v>1148</v>
      </c>
      <c r="B73" s="59" t="s">
        <v>1233</v>
      </c>
      <c r="C73" s="191" t="s">
        <v>25</v>
      </c>
      <c r="D73" s="191" t="s">
        <v>1232</v>
      </c>
      <c r="E73" s="379" t="s">
        <v>1151</v>
      </c>
      <c r="F73" s="379"/>
      <c r="G73" s="58" t="s">
        <v>31</v>
      </c>
      <c r="H73" s="57">
        <v>0.1472</v>
      </c>
      <c r="I73" s="56">
        <v>45.51</v>
      </c>
      <c r="J73" s="56">
        <v>6.69</v>
      </c>
    </row>
    <row r="74" spans="1:10" ht="51.95" customHeight="1" x14ac:dyDescent="0.2">
      <c r="A74" s="191" t="s">
        <v>1148</v>
      </c>
      <c r="B74" s="59" t="s">
        <v>1867</v>
      </c>
      <c r="C74" s="191" t="s">
        <v>25</v>
      </c>
      <c r="D74" s="191" t="s">
        <v>1866</v>
      </c>
      <c r="E74" s="379" t="s">
        <v>1151</v>
      </c>
      <c r="F74" s="379"/>
      <c r="G74" s="58" t="s">
        <v>156</v>
      </c>
      <c r="H74" s="57">
        <v>7.7100000000000002E-2</v>
      </c>
      <c r="I74" s="56">
        <v>12.7</v>
      </c>
      <c r="J74" s="56">
        <v>0.97</v>
      </c>
    </row>
    <row r="75" spans="1:10" ht="51.95" customHeight="1" x14ac:dyDescent="0.2">
      <c r="A75" s="191" t="s">
        <v>1148</v>
      </c>
      <c r="B75" s="59" t="s">
        <v>1871</v>
      </c>
      <c r="C75" s="191" t="s">
        <v>25</v>
      </c>
      <c r="D75" s="191" t="s">
        <v>1870</v>
      </c>
      <c r="E75" s="379" t="s">
        <v>1151</v>
      </c>
      <c r="F75" s="379"/>
      <c r="G75" s="58" t="s">
        <v>156</v>
      </c>
      <c r="H75" s="57">
        <v>5.7799999999999997E-2</v>
      </c>
      <c r="I75" s="56">
        <v>12.93</v>
      </c>
      <c r="J75" s="56">
        <v>0.74</v>
      </c>
    </row>
    <row r="76" spans="1:10" ht="51.95" customHeight="1" x14ac:dyDescent="0.2">
      <c r="A76" s="191" t="s">
        <v>1148</v>
      </c>
      <c r="B76" s="59" t="s">
        <v>560</v>
      </c>
      <c r="C76" s="191" t="s">
        <v>25</v>
      </c>
      <c r="D76" s="191" t="s">
        <v>561</v>
      </c>
      <c r="E76" s="379" t="s">
        <v>1151</v>
      </c>
      <c r="F76" s="379"/>
      <c r="G76" s="58" t="s">
        <v>156</v>
      </c>
      <c r="H76" s="57">
        <v>1.9300000000000001E-2</v>
      </c>
      <c r="I76" s="56">
        <v>17.27</v>
      </c>
      <c r="J76" s="56">
        <v>0.33</v>
      </c>
    </row>
    <row r="77" spans="1:10" ht="51.95" customHeight="1" x14ac:dyDescent="0.2">
      <c r="A77" s="191" t="s">
        <v>1148</v>
      </c>
      <c r="B77" s="59" t="s">
        <v>2075</v>
      </c>
      <c r="C77" s="191" t="s">
        <v>25</v>
      </c>
      <c r="D77" s="191" t="s">
        <v>2074</v>
      </c>
      <c r="E77" s="379" t="s">
        <v>1151</v>
      </c>
      <c r="F77" s="379"/>
      <c r="G77" s="58" t="s">
        <v>156</v>
      </c>
      <c r="H77" s="57">
        <v>5.7799999999999997E-2</v>
      </c>
      <c r="I77" s="56">
        <v>45.57</v>
      </c>
      <c r="J77" s="56">
        <v>2.63</v>
      </c>
    </row>
    <row r="78" spans="1:10" ht="51.95" customHeight="1" x14ac:dyDescent="0.2">
      <c r="A78" s="191" t="s">
        <v>1148</v>
      </c>
      <c r="B78" s="59" t="s">
        <v>1338</v>
      </c>
      <c r="C78" s="191" t="s">
        <v>25</v>
      </c>
      <c r="D78" s="191" t="s">
        <v>1337</v>
      </c>
      <c r="E78" s="379" t="s">
        <v>1151</v>
      </c>
      <c r="F78" s="379"/>
      <c r="G78" s="58" t="s">
        <v>156</v>
      </c>
      <c r="H78" s="57">
        <v>5.7799999999999997E-2</v>
      </c>
      <c r="I78" s="56">
        <v>27.24</v>
      </c>
      <c r="J78" s="56">
        <v>1.57</v>
      </c>
    </row>
    <row r="79" spans="1:10" ht="51.95" customHeight="1" x14ac:dyDescent="0.2">
      <c r="A79" s="191" t="s">
        <v>1148</v>
      </c>
      <c r="B79" s="59" t="s">
        <v>557</v>
      </c>
      <c r="C79" s="191" t="s">
        <v>25</v>
      </c>
      <c r="D79" s="191" t="s">
        <v>558</v>
      </c>
      <c r="E79" s="379" t="s">
        <v>1151</v>
      </c>
      <c r="F79" s="379"/>
      <c r="G79" s="58" t="s">
        <v>156</v>
      </c>
      <c r="H79" s="57">
        <v>3.85E-2</v>
      </c>
      <c r="I79" s="56">
        <v>47.53</v>
      </c>
      <c r="J79" s="56">
        <v>1.82</v>
      </c>
    </row>
    <row r="80" spans="1:10" ht="51.95" customHeight="1" x14ac:dyDescent="0.2">
      <c r="A80" s="191" t="s">
        <v>1148</v>
      </c>
      <c r="B80" s="59" t="s">
        <v>1488</v>
      </c>
      <c r="C80" s="191" t="s">
        <v>25</v>
      </c>
      <c r="D80" s="191" t="s">
        <v>1487</v>
      </c>
      <c r="E80" s="379" t="s">
        <v>1151</v>
      </c>
      <c r="F80" s="379"/>
      <c r="G80" s="58" t="s">
        <v>156</v>
      </c>
      <c r="H80" s="57">
        <v>9.64E-2</v>
      </c>
      <c r="I80" s="56">
        <v>179.26</v>
      </c>
      <c r="J80" s="56">
        <v>17.28</v>
      </c>
    </row>
    <row r="81" spans="1:10" ht="39" customHeight="1" x14ac:dyDescent="0.2">
      <c r="A81" s="191" t="s">
        <v>1148</v>
      </c>
      <c r="B81" s="59" t="s">
        <v>1431</v>
      </c>
      <c r="C81" s="191" t="s">
        <v>25</v>
      </c>
      <c r="D81" s="191" t="s">
        <v>1430</v>
      </c>
      <c r="E81" s="379" t="s">
        <v>1151</v>
      </c>
      <c r="F81" s="379"/>
      <c r="G81" s="58" t="s">
        <v>31</v>
      </c>
      <c r="H81" s="57">
        <v>0.1002</v>
      </c>
      <c r="I81" s="56">
        <v>10.75</v>
      </c>
      <c r="J81" s="56">
        <v>1.07</v>
      </c>
    </row>
    <row r="82" spans="1:10" ht="39" customHeight="1" x14ac:dyDescent="0.2">
      <c r="A82" s="191" t="s">
        <v>1148</v>
      </c>
      <c r="B82" s="59" t="s">
        <v>720</v>
      </c>
      <c r="C82" s="191" t="s">
        <v>25</v>
      </c>
      <c r="D82" s="191" t="s">
        <v>1484</v>
      </c>
      <c r="E82" s="379" t="s">
        <v>1151</v>
      </c>
      <c r="F82" s="379"/>
      <c r="G82" s="58" t="s">
        <v>31</v>
      </c>
      <c r="H82" s="57">
        <v>0.1002</v>
      </c>
      <c r="I82" s="56">
        <v>20.23</v>
      </c>
      <c r="J82" s="56">
        <v>2.02</v>
      </c>
    </row>
    <row r="83" spans="1:10" ht="39" customHeight="1" x14ac:dyDescent="0.2">
      <c r="A83" s="191" t="s">
        <v>1148</v>
      </c>
      <c r="B83" s="59" t="s">
        <v>1483</v>
      </c>
      <c r="C83" s="191" t="s">
        <v>25</v>
      </c>
      <c r="D83" s="191" t="s">
        <v>1482</v>
      </c>
      <c r="E83" s="379" t="s">
        <v>1477</v>
      </c>
      <c r="F83" s="379"/>
      <c r="G83" s="58" t="s">
        <v>156</v>
      </c>
      <c r="H83" s="57">
        <v>3.85E-2</v>
      </c>
      <c r="I83" s="56">
        <v>392.04</v>
      </c>
      <c r="J83" s="56">
        <v>15.09</v>
      </c>
    </row>
    <row r="84" spans="1:10" ht="39" customHeight="1" x14ac:dyDescent="0.2">
      <c r="A84" s="191" t="s">
        <v>1148</v>
      </c>
      <c r="B84" s="59" t="s">
        <v>1479</v>
      </c>
      <c r="C84" s="191" t="s">
        <v>25</v>
      </c>
      <c r="D84" s="191" t="s">
        <v>1478</v>
      </c>
      <c r="E84" s="379" t="s">
        <v>1477</v>
      </c>
      <c r="F84" s="379"/>
      <c r="G84" s="58" t="s">
        <v>156</v>
      </c>
      <c r="H84" s="57">
        <v>5.7799999999999997E-2</v>
      </c>
      <c r="I84" s="56">
        <v>431.4</v>
      </c>
      <c r="J84" s="56">
        <v>24.93</v>
      </c>
    </row>
    <row r="85" spans="1:10" ht="65.099999999999994" customHeight="1" x14ac:dyDescent="0.2">
      <c r="A85" s="191" t="s">
        <v>1148</v>
      </c>
      <c r="B85" s="59" t="s">
        <v>1995</v>
      </c>
      <c r="C85" s="191" t="s">
        <v>25</v>
      </c>
      <c r="D85" s="191" t="s">
        <v>1994</v>
      </c>
      <c r="E85" s="379" t="s">
        <v>1151</v>
      </c>
      <c r="F85" s="379"/>
      <c r="G85" s="58" t="s">
        <v>31</v>
      </c>
      <c r="H85" s="57">
        <v>0.53</v>
      </c>
      <c r="I85" s="56">
        <v>12.8</v>
      </c>
      <c r="J85" s="56">
        <v>6.78</v>
      </c>
    </row>
    <row r="86" spans="1:10" ht="65.099999999999994" customHeight="1" x14ac:dyDescent="0.2">
      <c r="A86" s="191" t="s">
        <v>1148</v>
      </c>
      <c r="B86" s="59" t="s">
        <v>1993</v>
      </c>
      <c r="C86" s="191" t="s">
        <v>25</v>
      </c>
      <c r="D86" s="191" t="s">
        <v>1992</v>
      </c>
      <c r="E86" s="379" t="s">
        <v>1151</v>
      </c>
      <c r="F86" s="379"/>
      <c r="G86" s="58" t="s">
        <v>31</v>
      </c>
      <c r="H86" s="57">
        <v>1.7343999999999999</v>
      </c>
      <c r="I86" s="56">
        <v>4.7699999999999996</v>
      </c>
      <c r="J86" s="56">
        <v>8.27</v>
      </c>
    </row>
    <row r="87" spans="1:10" ht="39" customHeight="1" x14ac:dyDescent="0.2">
      <c r="A87" s="191" t="s">
        <v>1148</v>
      </c>
      <c r="B87" s="59" t="s">
        <v>611</v>
      </c>
      <c r="C87" s="191" t="s">
        <v>25</v>
      </c>
      <c r="D87" s="191" t="s">
        <v>612</v>
      </c>
      <c r="E87" s="379" t="s">
        <v>1477</v>
      </c>
      <c r="F87" s="379"/>
      <c r="G87" s="58" t="s">
        <v>27</v>
      </c>
      <c r="H87" s="57">
        <v>3.2399999999999998E-2</v>
      </c>
      <c r="I87" s="56">
        <v>640.91</v>
      </c>
      <c r="J87" s="56">
        <v>20.76</v>
      </c>
    </row>
    <row r="88" spans="1:10" ht="39" customHeight="1" x14ac:dyDescent="0.2">
      <c r="A88" s="191" t="s">
        <v>1148</v>
      </c>
      <c r="B88" s="59" t="s">
        <v>2045</v>
      </c>
      <c r="C88" s="191" t="s">
        <v>25</v>
      </c>
      <c r="D88" s="191" t="s">
        <v>2044</v>
      </c>
      <c r="E88" s="379" t="s">
        <v>1297</v>
      </c>
      <c r="F88" s="379"/>
      <c r="G88" s="58" t="s">
        <v>31</v>
      </c>
      <c r="H88" s="57">
        <v>0.53</v>
      </c>
      <c r="I88" s="56">
        <v>11.76</v>
      </c>
      <c r="J88" s="56">
        <v>6.23</v>
      </c>
    </row>
    <row r="89" spans="1:10" ht="39" customHeight="1" x14ac:dyDescent="0.2">
      <c r="A89" s="191" t="s">
        <v>1148</v>
      </c>
      <c r="B89" s="59" t="s">
        <v>2043</v>
      </c>
      <c r="C89" s="191" t="s">
        <v>25</v>
      </c>
      <c r="D89" s="191" t="s">
        <v>2042</v>
      </c>
      <c r="E89" s="379" t="s">
        <v>1297</v>
      </c>
      <c r="F89" s="379"/>
      <c r="G89" s="58" t="s">
        <v>31</v>
      </c>
      <c r="H89" s="57">
        <v>1.7343999999999999</v>
      </c>
      <c r="I89" s="56">
        <v>15.83</v>
      </c>
      <c r="J89" s="56">
        <v>27.45</v>
      </c>
    </row>
    <row r="90" spans="1:10" ht="39" customHeight="1" x14ac:dyDescent="0.2">
      <c r="A90" s="191" t="s">
        <v>1148</v>
      </c>
      <c r="B90" s="59" t="s">
        <v>2079</v>
      </c>
      <c r="C90" s="191" t="s">
        <v>25</v>
      </c>
      <c r="D90" s="191" t="s">
        <v>2078</v>
      </c>
      <c r="E90" s="379" t="s">
        <v>1297</v>
      </c>
      <c r="F90" s="379"/>
      <c r="G90" s="58" t="s">
        <v>156</v>
      </c>
      <c r="H90" s="57">
        <v>0.19270000000000001</v>
      </c>
      <c r="I90" s="56">
        <v>22.07</v>
      </c>
      <c r="J90" s="56">
        <v>4.25</v>
      </c>
    </row>
    <row r="91" spans="1:10" ht="39" customHeight="1" x14ac:dyDescent="0.2">
      <c r="A91" s="191" t="s">
        <v>1148</v>
      </c>
      <c r="B91" s="59" t="s">
        <v>2332</v>
      </c>
      <c r="C91" s="191" t="s">
        <v>25</v>
      </c>
      <c r="D91" s="191" t="s">
        <v>2331</v>
      </c>
      <c r="E91" s="379" t="s">
        <v>1297</v>
      </c>
      <c r="F91" s="379"/>
      <c r="G91" s="58" t="s">
        <v>31</v>
      </c>
      <c r="H91" s="57">
        <v>1.4165000000000001</v>
      </c>
      <c r="I91" s="56">
        <v>3.25</v>
      </c>
      <c r="J91" s="56">
        <v>4.5999999999999996</v>
      </c>
    </row>
    <row r="92" spans="1:10" ht="39" customHeight="1" x14ac:dyDescent="0.2">
      <c r="A92" s="191" t="s">
        <v>1148</v>
      </c>
      <c r="B92" s="59" t="s">
        <v>2324</v>
      </c>
      <c r="C92" s="191" t="s">
        <v>25</v>
      </c>
      <c r="D92" s="191" t="s">
        <v>2323</v>
      </c>
      <c r="E92" s="379" t="s">
        <v>1297</v>
      </c>
      <c r="F92" s="379"/>
      <c r="G92" s="58" t="s">
        <v>31</v>
      </c>
      <c r="H92" s="57">
        <v>3.4689000000000001</v>
      </c>
      <c r="I92" s="56">
        <v>4.6100000000000003</v>
      </c>
      <c r="J92" s="56">
        <v>15.99</v>
      </c>
    </row>
    <row r="93" spans="1:10" ht="39" customHeight="1" x14ac:dyDescent="0.2">
      <c r="A93" s="191" t="s">
        <v>1148</v>
      </c>
      <c r="B93" s="59" t="s">
        <v>2320</v>
      </c>
      <c r="C93" s="191" t="s">
        <v>25</v>
      </c>
      <c r="D93" s="191" t="s">
        <v>2319</v>
      </c>
      <c r="E93" s="379" t="s">
        <v>1297</v>
      </c>
      <c r="F93" s="379"/>
      <c r="G93" s="58" t="s">
        <v>31</v>
      </c>
      <c r="H93" s="57">
        <v>2.0234999999999999</v>
      </c>
      <c r="I93" s="56">
        <v>6.99</v>
      </c>
      <c r="J93" s="56">
        <v>14.14</v>
      </c>
    </row>
    <row r="94" spans="1:10" ht="26.1" customHeight="1" x14ac:dyDescent="0.2">
      <c r="A94" s="191" t="s">
        <v>1148</v>
      </c>
      <c r="B94" s="59" t="s">
        <v>2295</v>
      </c>
      <c r="C94" s="191" t="s">
        <v>25</v>
      </c>
      <c r="D94" s="191" t="s">
        <v>2294</v>
      </c>
      <c r="E94" s="379" t="s">
        <v>1297</v>
      </c>
      <c r="F94" s="379"/>
      <c r="G94" s="58" t="s">
        <v>156</v>
      </c>
      <c r="H94" s="57">
        <v>0.1734</v>
      </c>
      <c r="I94" s="56">
        <v>20.25</v>
      </c>
      <c r="J94" s="56">
        <v>3.51</v>
      </c>
    </row>
    <row r="95" spans="1:10" ht="39" customHeight="1" x14ac:dyDescent="0.2">
      <c r="A95" s="191" t="s">
        <v>1148</v>
      </c>
      <c r="B95" s="59" t="s">
        <v>1344</v>
      </c>
      <c r="C95" s="191" t="s">
        <v>25</v>
      </c>
      <c r="D95" s="191" t="s">
        <v>1343</v>
      </c>
      <c r="E95" s="379" t="s">
        <v>1297</v>
      </c>
      <c r="F95" s="379"/>
      <c r="G95" s="58" t="s">
        <v>156</v>
      </c>
      <c r="H95" s="57">
        <v>5.7799999999999997E-2</v>
      </c>
      <c r="I95" s="56">
        <v>17.48</v>
      </c>
      <c r="J95" s="56">
        <v>1.01</v>
      </c>
    </row>
    <row r="96" spans="1:10" ht="39" customHeight="1" x14ac:dyDescent="0.2">
      <c r="A96" s="191" t="s">
        <v>1148</v>
      </c>
      <c r="B96" s="59" t="s">
        <v>214</v>
      </c>
      <c r="C96" s="191" t="s">
        <v>25</v>
      </c>
      <c r="D96" s="191" t="s">
        <v>215</v>
      </c>
      <c r="E96" s="379" t="s">
        <v>1297</v>
      </c>
      <c r="F96" s="379"/>
      <c r="G96" s="58" t="s">
        <v>156</v>
      </c>
      <c r="H96" s="57">
        <v>7.7100000000000002E-2</v>
      </c>
      <c r="I96" s="56">
        <v>38.04</v>
      </c>
      <c r="J96" s="56">
        <v>2.93</v>
      </c>
    </row>
    <row r="97" spans="1:10" ht="39" customHeight="1" x14ac:dyDescent="0.2">
      <c r="A97" s="191" t="s">
        <v>1148</v>
      </c>
      <c r="B97" s="59" t="s">
        <v>1309</v>
      </c>
      <c r="C97" s="191" t="s">
        <v>25</v>
      </c>
      <c r="D97" s="191" t="s">
        <v>1308</v>
      </c>
      <c r="E97" s="379" t="s">
        <v>1297</v>
      </c>
      <c r="F97" s="379"/>
      <c r="G97" s="58" t="s">
        <v>156</v>
      </c>
      <c r="H97" s="57">
        <v>0.1542</v>
      </c>
      <c r="I97" s="56">
        <v>58.33</v>
      </c>
      <c r="J97" s="56">
        <v>8.99</v>
      </c>
    </row>
    <row r="98" spans="1:10" ht="39" customHeight="1" x14ac:dyDescent="0.2">
      <c r="A98" s="191" t="s">
        <v>1148</v>
      </c>
      <c r="B98" s="59" t="s">
        <v>1913</v>
      </c>
      <c r="C98" s="191" t="s">
        <v>25</v>
      </c>
      <c r="D98" s="191" t="s">
        <v>1912</v>
      </c>
      <c r="E98" s="379" t="s">
        <v>1297</v>
      </c>
      <c r="F98" s="379"/>
      <c r="G98" s="58" t="s">
        <v>156</v>
      </c>
      <c r="H98" s="57">
        <v>0.13489999999999999</v>
      </c>
      <c r="I98" s="56">
        <v>61.95</v>
      </c>
      <c r="J98" s="56">
        <v>8.35</v>
      </c>
    </row>
    <row r="99" spans="1:10" ht="51.95" customHeight="1" x14ac:dyDescent="0.2">
      <c r="A99" s="191" t="s">
        <v>1148</v>
      </c>
      <c r="B99" s="59" t="s">
        <v>1282</v>
      </c>
      <c r="C99" s="191" t="s">
        <v>25</v>
      </c>
      <c r="D99" s="191" t="s">
        <v>1281</v>
      </c>
      <c r="E99" s="379" t="s">
        <v>1280</v>
      </c>
      <c r="F99" s="379"/>
      <c r="G99" s="58" t="s">
        <v>27</v>
      </c>
      <c r="H99" s="57">
        <v>1.3621000000000001</v>
      </c>
      <c r="I99" s="56">
        <v>22.27</v>
      </c>
      <c r="J99" s="56">
        <v>30.33</v>
      </c>
    </row>
    <row r="100" spans="1:10" ht="39" customHeight="1" x14ac:dyDescent="0.2">
      <c r="A100" s="191" t="s">
        <v>1148</v>
      </c>
      <c r="B100" s="59" t="s">
        <v>2328</v>
      </c>
      <c r="C100" s="191" t="s">
        <v>25</v>
      </c>
      <c r="D100" s="191" t="s">
        <v>2327</v>
      </c>
      <c r="E100" s="379" t="s">
        <v>1297</v>
      </c>
      <c r="F100" s="379"/>
      <c r="G100" s="58" t="s">
        <v>31</v>
      </c>
      <c r="H100" s="57">
        <v>0.19270000000000001</v>
      </c>
      <c r="I100" s="56">
        <v>14.64</v>
      </c>
      <c r="J100" s="56">
        <v>2.82</v>
      </c>
    </row>
    <row r="101" spans="1:10" ht="26.1" customHeight="1" x14ac:dyDescent="0.2">
      <c r="A101" s="191" t="s">
        <v>1148</v>
      </c>
      <c r="B101" s="59" t="s">
        <v>47</v>
      </c>
      <c r="C101" s="191" t="s">
        <v>25</v>
      </c>
      <c r="D101" s="191" t="s">
        <v>48</v>
      </c>
      <c r="E101" s="379" t="s">
        <v>1462</v>
      </c>
      <c r="F101" s="379"/>
      <c r="G101" s="58" t="s">
        <v>49</v>
      </c>
      <c r="H101" s="57">
        <v>2.3300000000000001E-2</v>
      </c>
      <c r="I101" s="56">
        <v>114.24</v>
      </c>
      <c r="J101" s="56">
        <v>2.66</v>
      </c>
    </row>
    <row r="102" spans="1:10" ht="26.1" customHeight="1" x14ac:dyDescent="0.2">
      <c r="A102" s="191" t="s">
        <v>1148</v>
      </c>
      <c r="B102" s="59" t="s">
        <v>54</v>
      </c>
      <c r="C102" s="191" t="s">
        <v>25</v>
      </c>
      <c r="D102" s="191" t="s">
        <v>686</v>
      </c>
      <c r="E102" s="379" t="s">
        <v>1462</v>
      </c>
      <c r="F102" s="379"/>
      <c r="G102" s="58" t="s">
        <v>49</v>
      </c>
      <c r="H102" s="57">
        <v>6.0000000000000001E-3</v>
      </c>
      <c r="I102" s="56">
        <v>32.28</v>
      </c>
      <c r="J102" s="56">
        <v>0.19</v>
      </c>
    </row>
    <row r="103" spans="1:10" ht="51.95" customHeight="1" x14ac:dyDescent="0.2">
      <c r="A103" s="191" t="s">
        <v>1148</v>
      </c>
      <c r="B103" s="59" t="s">
        <v>1322</v>
      </c>
      <c r="C103" s="191" t="s">
        <v>25</v>
      </c>
      <c r="D103" s="191" t="s">
        <v>1321</v>
      </c>
      <c r="E103" s="379" t="s">
        <v>1280</v>
      </c>
      <c r="F103" s="379"/>
      <c r="G103" s="58" t="s">
        <v>27</v>
      </c>
      <c r="H103" s="57">
        <v>1.3621000000000001</v>
      </c>
      <c r="I103" s="56">
        <v>54.77</v>
      </c>
      <c r="J103" s="56">
        <v>74.599999999999994</v>
      </c>
    </row>
    <row r="104" spans="1:10" ht="51.95" customHeight="1" x14ac:dyDescent="0.2">
      <c r="A104" s="191" t="s">
        <v>1148</v>
      </c>
      <c r="B104" s="59" t="s">
        <v>1899</v>
      </c>
      <c r="C104" s="191" t="s">
        <v>25</v>
      </c>
      <c r="D104" s="191" t="s">
        <v>1898</v>
      </c>
      <c r="E104" s="379" t="s">
        <v>1477</v>
      </c>
      <c r="F104" s="379"/>
      <c r="G104" s="58" t="s">
        <v>27</v>
      </c>
      <c r="H104" s="57">
        <v>2.8899999999999999E-2</v>
      </c>
      <c r="I104" s="56">
        <v>728.76</v>
      </c>
      <c r="J104" s="56">
        <v>21.06</v>
      </c>
    </row>
    <row r="105" spans="1:10" ht="39" customHeight="1" x14ac:dyDescent="0.2">
      <c r="A105" s="191" t="s">
        <v>1148</v>
      </c>
      <c r="B105" s="59" t="s">
        <v>1855</v>
      </c>
      <c r="C105" s="191" t="s">
        <v>25</v>
      </c>
      <c r="D105" s="191" t="s">
        <v>1854</v>
      </c>
      <c r="E105" s="379" t="s">
        <v>1548</v>
      </c>
      <c r="F105" s="379"/>
      <c r="G105" s="58" t="s">
        <v>27</v>
      </c>
      <c r="H105" s="57">
        <v>5.4000000000000003E-3</v>
      </c>
      <c r="I105" s="56">
        <v>23.64</v>
      </c>
      <c r="J105" s="56">
        <v>0.12</v>
      </c>
    </row>
    <row r="106" spans="1:10" ht="39" customHeight="1" x14ac:dyDescent="0.2">
      <c r="A106" s="191" t="s">
        <v>1148</v>
      </c>
      <c r="B106" s="59" t="s">
        <v>82</v>
      </c>
      <c r="C106" s="191" t="s">
        <v>25</v>
      </c>
      <c r="D106" s="191" t="s">
        <v>83</v>
      </c>
      <c r="E106" s="379" t="s">
        <v>1548</v>
      </c>
      <c r="F106" s="379"/>
      <c r="G106" s="58" t="s">
        <v>27</v>
      </c>
      <c r="H106" s="57">
        <v>1.3559000000000001</v>
      </c>
      <c r="I106" s="56">
        <v>39.409999999999997</v>
      </c>
      <c r="J106" s="56">
        <v>53.43</v>
      </c>
    </row>
    <row r="107" spans="1:10" ht="39" customHeight="1" x14ac:dyDescent="0.2">
      <c r="A107" s="191" t="s">
        <v>1148</v>
      </c>
      <c r="B107" s="59" t="s">
        <v>2181</v>
      </c>
      <c r="C107" s="191" t="s">
        <v>25</v>
      </c>
      <c r="D107" s="191" t="s">
        <v>2180</v>
      </c>
      <c r="E107" s="379" t="s">
        <v>1297</v>
      </c>
      <c r="F107" s="379"/>
      <c r="G107" s="58" t="s">
        <v>156</v>
      </c>
      <c r="H107" s="57">
        <v>0.28910000000000002</v>
      </c>
      <c r="I107" s="56">
        <v>28.23</v>
      </c>
      <c r="J107" s="56">
        <v>8.16</v>
      </c>
    </row>
    <row r="108" spans="1:10" ht="39" customHeight="1" x14ac:dyDescent="0.2">
      <c r="A108" s="191" t="s">
        <v>1148</v>
      </c>
      <c r="B108" s="59" t="s">
        <v>2175</v>
      </c>
      <c r="C108" s="191" t="s">
        <v>25</v>
      </c>
      <c r="D108" s="191" t="s">
        <v>2174</v>
      </c>
      <c r="E108" s="379" t="s">
        <v>1297</v>
      </c>
      <c r="F108" s="379"/>
      <c r="G108" s="58" t="s">
        <v>156</v>
      </c>
      <c r="H108" s="57">
        <v>0.13489999999999999</v>
      </c>
      <c r="I108" s="56">
        <v>23.14</v>
      </c>
      <c r="J108" s="56">
        <v>3.12</v>
      </c>
    </row>
    <row r="109" spans="1:10" ht="26.1" customHeight="1" x14ac:dyDescent="0.2">
      <c r="A109" s="191" t="s">
        <v>1148</v>
      </c>
      <c r="B109" s="59" t="s">
        <v>817</v>
      </c>
      <c r="C109" s="191" t="s">
        <v>25</v>
      </c>
      <c r="D109" s="191" t="s">
        <v>952</v>
      </c>
      <c r="E109" s="379" t="s">
        <v>1297</v>
      </c>
      <c r="F109" s="379"/>
      <c r="G109" s="58" t="s">
        <v>156</v>
      </c>
      <c r="H109" s="57">
        <v>3.85E-2</v>
      </c>
      <c r="I109" s="56">
        <v>83.77</v>
      </c>
      <c r="J109" s="56">
        <v>3.22</v>
      </c>
    </row>
    <row r="110" spans="1:10" ht="51.95" customHeight="1" x14ac:dyDescent="0.2">
      <c r="A110" s="191" t="s">
        <v>1148</v>
      </c>
      <c r="B110" s="59" t="s">
        <v>1827</v>
      </c>
      <c r="C110" s="191" t="s">
        <v>25</v>
      </c>
      <c r="D110" s="191" t="s">
        <v>1826</v>
      </c>
      <c r="E110" s="379" t="s">
        <v>1297</v>
      </c>
      <c r="F110" s="379"/>
      <c r="G110" s="58" t="s">
        <v>156</v>
      </c>
      <c r="H110" s="57">
        <v>0.11559999999999999</v>
      </c>
      <c r="I110" s="56">
        <v>172.13</v>
      </c>
      <c r="J110" s="56">
        <v>19.89</v>
      </c>
    </row>
    <row r="111" spans="1:10" ht="39" customHeight="1" x14ac:dyDescent="0.2">
      <c r="A111" s="191" t="s">
        <v>1148</v>
      </c>
      <c r="B111" s="59" t="s">
        <v>1823</v>
      </c>
      <c r="C111" s="191" t="s">
        <v>25</v>
      </c>
      <c r="D111" s="191" t="s">
        <v>1822</v>
      </c>
      <c r="E111" s="379" t="s">
        <v>1297</v>
      </c>
      <c r="F111" s="379"/>
      <c r="G111" s="58" t="s">
        <v>156</v>
      </c>
      <c r="H111" s="57">
        <v>7.7100000000000002E-2</v>
      </c>
      <c r="I111" s="56">
        <v>151.44</v>
      </c>
      <c r="J111" s="56">
        <v>11.67</v>
      </c>
    </row>
    <row r="112" spans="1:10" ht="26.1" customHeight="1" x14ac:dyDescent="0.2">
      <c r="A112" s="191" t="s">
        <v>1148</v>
      </c>
      <c r="B112" s="59" t="s">
        <v>1819</v>
      </c>
      <c r="C112" s="191" t="s">
        <v>25</v>
      </c>
      <c r="D112" s="191" t="s">
        <v>1818</v>
      </c>
      <c r="E112" s="379" t="s">
        <v>1297</v>
      </c>
      <c r="F112" s="379"/>
      <c r="G112" s="58" t="s">
        <v>156</v>
      </c>
      <c r="H112" s="57">
        <v>3.85E-2</v>
      </c>
      <c r="I112" s="56">
        <v>21.05</v>
      </c>
      <c r="J112" s="56">
        <v>0.81</v>
      </c>
    </row>
    <row r="113" spans="1:10" ht="26.1" customHeight="1" x14ac:dyDescent="0.2">
      <c r="A113" s="191" t="s">
        <v>1148</v>
      </c>
      <c r="B113" s="59" t="s">
        <v>1815</v>
      </c>
      <c r="C113" s="191" t="s">
        <v>25</v>
      </c>
      <c r="D113" s="191" t="s">
        <v>1814</v>
      </c>
      <c r="E113" s="379" t="s">
        <v>1297</v>
      </c>
      <c r="F113" s="379"/>
      <c r="G113" s="58" t="s">
        <v>156</v>
      </c>
      <c r="H113" s="57">
        <v>3.85E-2</v>
      </c>
      <c r="I113" s="56">
        <v>22.43</v>
      </c>
      <c r="J113" s="56">
        <v>0.86</v>
      </c>
    </row>
    <row r="114" spans="1:10" ht="39" customHeight="1" x14ac:dyDescent="0.2">
      <c r="A114" s="191" t="s">
        <v>1148</v>
      </c>
      <c r="B114" s="59" t="s">
        <v>702</v>
      </c>
      <c r="C114" s="191" t="s">
        <v>25</v>
      </c>
      <c r="D114" s="191" t="s">
        <v>703</v>
      </c>
      <c r="E114" s="379" t="s">
        <v>1297</v>
      </c>
      <c r="F114" s="379"/>
      <c r="G114" s="58" t="s">
        <v>156</v>
      </c>
      <c r="H114" s="57">
        <v>3.85E-2</v>
      </c>
      <c r="I114" s="56">
        <v>210.79</v>
      </c>
      <c r="J114" s="56">
        <v>8.11</v>
      </c>
    </row>
    <row r="115" spans="1:10" ht="39" customHeight="1" x14ac:dyDescent="0.2">
      <c r="A115" s="191" t="s">
        <v>1148</v>
      </c>
      <c r="B115" s="59" t="s">
        <v>2305</v>
      </c>
      <c r="C115" s="191" t="s">
        <v>25</v>
      </c>
      <c r="D115" s="191" t="s">
        <v>2304</v>
      </c>
      <c r="E115" s="379" t="s">
        <v>1151</v>
      </c>
      <c r="F115" s="379"/>
      <c r="G115" s="58" t="s">
        <v>156</v>
      </c>
      <c r="H115" s="57">
        <v>1.9300000000000001E-2</v>
      </c>
      <c r="I115" s="56">
        <v>547.13</v>
      </c>
      <c r="J115" s="56">
        <v>10.55</v>
      </c>
    </row>
    <row r="116" spans="1:10" ht="39" customHeight="1" x14ac:dyDescent="0.2">
      <c r="A116" s="191" t="s">
        <v>1148</v>
      </c>
      <c r="B116" s="59" t="s">
        <v>2314</v>
      </c>
      <c r="C116" s="191" t="s">
        <v>25</v>
      </c>
      <c r="D116" s="191" t="s">
        <v>2313</v>
      </c>
      <c r="E116" s="379" t="s">
        <v>2308</v>
      </c>
      <c r="F116" s="379"/>
      <c r="G116" s="58" t="s">
        <v>31</v>
      </c>
      <c r="H116" s="57">
        <v>0.61670000000000003</v>
      </c>
      <c r="I116" s="56">
        <v>12.5</v>
      </c>
      <c r="J116" s="56">
        <v>7.7</v>
      </c>
    </row>
    <row r="117" spans="1:10" ht="39" customHeight="1" x14ac:dyDescent="0.2">
      <c r="A117" s="191" t="s">
        <v>1148</v>
      </c>
      <c r="B117" s="59" t="s">
        <v>1625</v>
      </c>
      <c r="C117" s="191" t="s">
        <v>25</v>
      </c>
      <c r="D117" s="191" t="s">
        <v>1624</v>
      </c>
      <c r="E117" s="379" t="s">
        <v>1609</v>
      </c>
      <c r="F117" s="379"/>
      <c r="G117" s="58" t="s">
        <v>27</v>
      </c>
      <c r="H117" s="57">
        <v>0.2979</v>
      </c>
      <c r="I117" s="56">
        <v>149.85</v>
      </c>
      <c r="J117" s="56">
        <v>44.64</v>
      </c>
    </row>
    <row r="118" spans="1:10" ht="39" customHeight="1" x14ac:dyDescent="0.2">
      <c r="A118" s="191" t="s">
        <v>1148</v>
      </c>
      <c r="B118" s="59" t="s">
        <v>1621</v>
      </c>
      <c r="C118" s="191" t="s">
        <v>25</v>
      </c>
      <c r="D118" s="191" t="s">
        <v>1620</v>
      </c>
      <c r="E118" s="379" t="s">
        <v>1609</v>
      </c>
      <c r="F118" s="379"/>
      <c r="G118" s="58" t="s">
        <v>27</v>
      </c>
      <c r="H118" s="57">
        <v>0.34289999999999998</v>
      </c>
      <c r="I118" s="56">
        <v>154.41</v>
      </c>
      <c r="J118" s="56">
        <v>52.94</v>
      </c>
    </row>
    <row r="119" spans="1:10" ht="39" customHeight="1" x14ac:dyDescent="0.2">
      <c r="A119" s="191" t="s">
        <v>1148</v>
      </c>
      <c r="B119" s="59" t="s">
        <v>1615</v>
      </c>
      <c r="C119" s="191" t="s">
        <v>25</v>
      </c>
      <c r="D119" s="191" t="s">
        <v>1614</v>
      </c>
      <c r="E119" s="379" t="s">
        <v>1609</v>
      </c>
      <c r="F119" s="379"/>
      <c r="G119" s="58" t="s">
        <v>27</v>
      </c>
      <c r="H119" s="57">
        <v>0.15809999999999999</v>
      </c>
      <c r="I119" s="56">
        <v>127.03</v>
      </c>
      <c r="J119" s="56">
        <v>20.079999999999998</v>
      </c>
    </row>
    <row r="120" spans="1:10" ht="39" customHeight="1" x14ac:dyDescent="0.2">
      <c r="A120" s="191" t="s">
        <v>1148</v>
      </c>
      <c r="B120" s="59" t="s">
        <v>1611</v>
      </c>
      <c r="C120" s="191" t="s">
        <v>25</v>
      </c>
      <c r="D120" s="191" t="s">
        <v>1610</v>
      </c>
      <c r="E120" s="379" t="s">
        <v>1609</v>
      </c>
      <c r="F120" s="379"/>
      <c r="G120" s="58" t="s">
        <v>27</v>
      </c>
      <c r="H120" s="57">
        <v>0.182</v>
      </c>
      <c r="I120" s="56">
        <v>130.28</v>
      </c>
      <c r="J120" s="56">
        <v>23.71</v>
      </c>
    </row>
    <row r="121" spans="1:10" ht="39" customHeight="1" x14ac:dyDescent="0.2">
      <c r="A121" s="191" t="s">
        <v>1148</v>
      </c>
      <c r="B121" s="59" t="s">
        <v>1627</v>
      </c>
      <c r="C121" s="191" t="s">
        <v>25</v>
      </c>
      <c r="D121" s="191" t="s">
        <v>1626</v>
      </c>
      <c r="E121" s="379" t="s">
        <v>1609</v>
      </c>
      <c r="F121" s="379"/>
      <c r="G121" s="58" t="s">
        <v>27</v>
      </c>
      <c r="H121" s="57">
        <v>0.46539999999999998</v>
      </c>
      <c r="I121" s="56">
        <v>182.46</v>
      </c>
      <c r="J121" s="56">
        <v>84.91</v>
      </c>
    </row>
    <row r="122" spans="1:10" ht="39" customHeight="1" x14ac:dyDescent="0.2">
      <c r="A122" s="191" t="s">
        <v>1148</v>
      </c>
      <c r="B122" s="59" t="s">
        <v>1623</v>
      </c>
      <c r="C122" s="191" t="s">
        <v>25</v>
      </c>
      <c r="D122" s="191" t="s">
        <v>1622</v>
      </c>
      <c r="E122" s="379" t="s">
        <v>1609</v>
      </c>
      <c r="F122" s="379"/>
      <c r="G122" s="58" t="s">
        <v>27</v>
      </c>
      <c r="H122" s="57">
        <v>0.3629</v>
      </c>
      <c r="I122" s="56">
        <v>239.45</v>
      </c>
      <c r="J122" s="56">
        <v>86.89</v>
      </c>
    </row>
    <row r="123" spans="1:10" ht="39" customHeight="1" x14ac:dyDescent="0.2">
      <c r="A123" s="191" t="s">
        <v>1148</v>
      </c>
      <c r="B123" s="59" t="s">
        <v>1617</v>
      </c>
      <c r="C123" s="191" t="s">
        <v>25</v>
      </c>
      <c r="D123" s="191" t="s">
        <v>1616</v>
      </c>
      <c r="E123" s="379" t="s">
        <v>1609</v>
      </c>
      <c r="F123" s="379"/>
      <c r="G123" s="58" t="s">
        <v>27</v>
      </c>
      <c r="H123" s="57">
        <v>0.247</v>
      </c>
      <c r="I123" s="56">
        <v>150.88999999999999</v>
      </c>
      <c r="J123" s="56">
        <v>37.26</v>
      </c>
    </row>
    <row r="124" spans="1:10" ht="39" customHeight="1" x14ac:dyDescent="0.2">
      <c r="A124" s="191" t="s">
        <v>1148</v>
      </c>
      <c r="B124" s="59" t="s">
        <v>1613</v>
      </c>
      <c r="C124" s="191" t="s">
        <v>25</v>
      </c>
      <c r="D124" s="191" t="s">
        <v>1612</v>
      </c>
      <c r="E124" s="379" t="s">
        <v>1609</v>
      </c>
      <c r="F124" s="379"/>
      <c r="G124" s="58" t="s">
        <v>27</v>
      </c>
      <c r="H124" s="57">
        <v>0.19259999999999999</v>
      </c>
      <c r="I124" s="56">
        <v>194.11</v>
      </c>
      <c r="J124" s="56">
        <v>37.380000000000003</v>
      </c>
    </row>
    <row r="125" spans="1:10" ht="51.95" customHeight="1" x14ac:dyDescent="0.2">
      <c r="A125" s="192" t="s">
        <v>1142</v>
      </c>
      <c r="B125" s="55" t="s">
        <v>2826</v>
      </c>
      <c r="C125" s="192" t="s">
        <v>25</v>
      </c>
      <c r="D125" s="192" t="s">
        <v>2825</v>
      </c>
      <c r="E125" s="376" t="s">
        <v>1139</v>
      </c>
      <c r="F125" s="376"/>
      <c r="G125" s="54" t="s">
        <v>1316</v>
      </c>
      <c r="H125" s="53">
        <v>5.7799999999999997E-2</v>
      </c>
      <c r="I125" s="52">
        <v>73.489999999999995</v>
      </c>
      <c r="J125" s="52">
        <v>4.24</v>
      </c>
    </row>
    <row r="126" spans="1:10" ht="65.099999999999994" customHeight="1" x14ac:dyDescent="0.2">
      <c r="A126" s="192" t="s">
        <v>1142</v>
      </c>
      <c r="B126" s="55" t="s">
        <v>2824</v>
      </c>
      <c r="C126" s="192" t="s">
        <v>25</v>
      </c>
      <c r="D126" s="192" t="s">
        <v>2823</v>
      </c>
      <c r="E126" s="376" t="s">
        <v>1139</v>
      </c>
      <c r="F126" s="376"/>
      <c r="G126" s="54" t="s">
        <v>1316</v>
      </c>
      <c r="H126" s="53">
        <v>3.85E-2</v>
      </c>
      <c r="I126" s="52">
        <v>82.28</v>
      </c>
      <c r="J126" s="52">
        <v>3.16</v>
      </c>
    </row>
    <row r="127" spans="1:10" ht="26.1" customHeight="1" x14ac:dyDescent="0.2">
      <c r="A127" s="192" t="s">
        <v>1142</v>
      </c>
      <c r="B127" s="55" t="s">
        <v>2822</v>
      </c>
      <c r="C127" s="192" t="s">
        <v>25</v>
      </c>
      <c r="D127" s="192" t="s">
        <v>2821</v>
      </c>
      <c r="E127" s="376" t="s">
        <v>1139</v>
      </c>
      <c r="F127" s="376"/>
      <c r="G127" s="54" t="s">
        <v>156</v>
      </c>
      <c r="H127" s="53">
        <v>1.9300000000000001E-2</v>
      </c>
      <c r="I127" s="52">
        <v>236.25</v>
      </c>
      <c r="J127" s="52">
        <v>4.55</v>
      </c>
    </row>
    <row r="128" spans="1:10" ht="26.1" customHeight="1" x14ac:dyDescent="0.2">
      <c r="A128" s="192" t="s">
        <v>1142</v>
      </c>
      <c r="B128" s="55" t="s">
        <v>2820</v>
      </c>
      <c r="C128" s="192" t="s">
        <v>25</v>
      </c>
      <c r="D128" s="192" t="s">
        <v>2819</v>
      </c>
      <c r="E128" s="376" t="s">
        <v>1139</v>
      </c>
      <c r="F128" s="376"/>
      <c r="G128" s="54" t="s">
        <v>156</v>
      </c>
      <c r="H128" s="53">
        <v>1.9300000000000001E-2</v>
      </c>
      <c r="I128" s="52">
        <v>228.46</v>
      </c>
      <c r="J128" s="52">
        <v>4.4000000000000004</v>
      </c>
    </row>
    <row r="129" spans="1:10" ht="39" customHeight="1" x14ac:dyDescent="0.2">
      <c r="A129" s="192" t="s">
        <v>1142</v>
      </c>
      <c r="B129" s="55" t="s">
        <v>2818</v>
      </c>
      <c r="C129" s="192" t="s">
        <v>25</v>
      </c>
      <c r="D129" s="192" t="s">
        <v>2817</v>
      </c>
      <c r="E129" s="376" t="s">
        <v>1139</v>
      </c>
      <c r="F129" s="376"/>
      <c r="G129" s="54" t="s">
        <v>27</v>
      </c>
      <c r="H129" s="53">
        <v>0.99380000000000002</v>
      </c>
      <c r="I129" s="52">
        <v>90.47</v>
      </c>
      <c r="J129" s="52">
        <v>89.9</v>
      </c>
    </row>
    <row r="130" spans="1:10" ht="25.5" x14ac:dyDescent="0.2">
      <c r="A130" s="193"/>
      <c r="B130" s="193"/>
      <c r="C130" s="193"/>
      <c r="D130" s="193"/>
      <c r="E130" s="193" t="s">
        <v>1138</v>
      </c>
      <c r="F130" s="51">
        <v>179.78051213834385</v>
      </c>
      <c r="G130" s="193" t="s">
        <v>1137</v>
      </c>
      <c r="H130" s="51">
        <v>144.58000000000001</v>
      </c>
      <c r="I130" s="193" t="s">
        <v>1136</v>
      </c>
      <c r="J130" s="51">
        <v>324.36</v>
      </c>
    </row>
    <row r="131" spans="1:10" ht="15" thickBot="1" x14ac:dyDescent="0.25">
      <c r="A131" s="193"/>
      <c r="B131" s="193"/>
      <c r="C131" s="193"/>
      <c r="D131" s="193"/>
      <c r="E131" s="193" t="s">
        <v>1135</v>
      </c>
      <c r="F131" s="51">
        <v>298.04000000000002</v>
      </c>
      <c r="G131" s="193"/>
      <c r="H131" s="377" t="s">
        <v>1134</v>
      </c>
      <c r="I131" s="377"/>
      <c r="J131" s="51">
        <v>1564.17</v>
      </c>
    </row>
    <row r="132" spans="1:10" ht="0.95" customHeight="1" thickTop="1" x14ac:dyDescent="0.2">
      <c r="A132" s="50"/>
      <c r="B132" s="50"/>
      <c r="C132" s="50"/>
      <c r="D132" s="50"/>
      <c r="E132" s="50"/>
      <c r="F132" s="50"/>
      <c r="G132" s="50"/>
      <c r="H132" s="50"/>
      <c r="I132" s="50"/>
      <c r="J132" s="50"/>
    </row>
    <row r="133" spans="1:10" ht="18" customHeight="1" x14ac:dyDescent="0.2">
      <c r="A133" s="189" t="s">
        <v>41</v>
      </c>
      <c r="B133" s="64" t="s">
        <v>9</v>
      </c>
      <c r="C133" s="189" t="s">
        <v>10</v>
      </c>
      <c r="D133" s="189" t="s">
        <v>11</v>
      </c>
      <c r="E133" s="380" t="s">
        <v>1155</v>
      </c>
      <c r="F133" s="380"/>
      <c r="G133" s="65" t="s">
        <v>12</v>
      </c>
      <c r="H133" s="64" t="s">
        <v>13</v>
      </c>
      <c r="I133" s="64" t="s">
        <v>14</v>
      </c>
      <c r="J133" s="64" t="s">
        <v>16</v>
      </c>
    </row>
    <row r="134" spans="1:10" ht="24" customHeight="1" x14ac:dyDescent="0.2">
      <c r="A134" s="187" t="s">
        <v>1154</v>
      </c>
      <c r="B134" s="63" t="s">
        <v>42</v>
      </c>
      <c r="C134" s="187" t="s">
        <v>20</v>
      </c>
      <c r="D134" s="187" t="s">
        <v>43</v>
      </c>
      <c r="E134" s="378" t="s">
        <v>1145</v>
      </c>
      <c r="F134" s="378"/>
      <c r="G134" s="62" t="s">
        <v>44</v>
      </c>
      <c r="H134" s="61">
        <v>1</v>
      </c>
      <c r="I134" s="60">
        <v>298.58999999999997</v>
      </c>
      <c r="J134" s="60">
        <v>298.58999999999997</v>
      </c>
    </row>
    <row r="135" spans="1:10" ht="26.1" customHeight="1" x14ac:dyDescent="0.2">
      <c r="A135" s="191" t="s">
        <v>1148</v>
      </c>
      <c r="B135" s="59" t="s">
        <v>1699</v>
      </c>
      <c r="C135" s="191" t="s">
        <v>25</v>
      </c>
      <c r="D135" s="191" t="s">
        <v>1698</v>
      </c>
      <c r="E135" s="379" t="s">
        <v>1145</v>
      </c>
      <c r="F135" s="379"/>
      <c r="G135" s="58" t="s">
        <v>836</v>
      </c>
      <c r="H135" s="57">
        <v>1</v>
      </c>
      <c r="I135" s="56">
        <v>50.05</v>
      </c>
      <c r="J135" s="56">
        <v>50.05</v>
      </c>
    </row>
    <row r="136" spans="1:10" ht="65.099999999999994" customHeight="1" x14ac:dyDescent="0.2">
      <c r="A136" s="191" t="s">
        <v>1148</v>
      </c>
      <c r="B136" s="59" t="s">
        <v>1939</v>
      </c>
      <c r="C136" s="191" t="s">
        <v>25</v>
      </c>
      <c r="D136" s="191" t="s">
        <v>1938</v>
      </c>
      <c r="E136" s="379" t="s">
        <v>1192</v>
      </c>
      <c r="F136" s="379"/>
      <c r="G136" s="58" t="s">
        <v>836</v>
      </c>
      <c r="H136" s="57">
        <v>1</v>
      </c>
      <c r="I136" s="56">
        <v>28</v>
      </c>
      <c r="J136" s="56">
        <v>28</v>
      </c>
    </row>
    <row r="137" spans="1:10" ht="65.099999999999994" customHeight="1" x14ac:dyDescent="0.2">
      <c r="A137" s="191" t="s">
        <v>1148</v>
      </c>
      <c r="B137" s="59" t="s">
        <v>1935</v>
      </c>
      <c r="C137" s="191" t="s">
        <v>25</v>
      </c>
      <c r="D137" s="191" t="s">
        <v>1934</v>
      </c>
      <c r="E137" s="379" t="s">
        <v>1192</v>
      </c>
      <c r="F137" s="379"/>
      <c r="G137" s="58" t="s">
        <v>836</v>
      </c>
      <c r="H137" s="57">
        <v>1</v>
      </c>
      <c r="I137" s="56">
        <v>10.36</v>
      </c>
      <c r="J137" s="56">
        <v>10.36</v>
      </c>
    </row>
    <row r="138" spans="1:10" ht="65.099999999999994" customHeight="1" x14ac:dyDescent="0.2">
      <c r="A138" s="191" t="s">
        <v>1148</v>
      </c>
      <c r="B138" s="59" t="s">
        <v>1933</v>
      </c>
      <c r="C138" s="191" t="s">
        <v>25</v>
      </c>
      <c r="D138" s="191" t="s">
        <v>1932</v>
      </c>
      <c r="E138" s="379" t="s">
        <v>1192</v>
      </c>
      <c r="F138" s="379"/>
      <c r="G138" s="58" t="s">
        <v>836</v>
      </c>
      <c r="H138" s="57">
        <v>1</v>
      </c>
      <c r="I138" s="56">
        <v>47.7</v>
      </c>
      <c r="J138" s="56">
        <v>47.7</v>
      </c>
    </row>
    <row r="139" spans="1:10" ht="65.099999999999994" customHeight="1" x14ac:dyDescent="0.2">
      <c r="A139" s="191" t="s">
        <v>1148</v>
      </c>
      <c r="B139" s="59" t="s">
        <v>1937</v>
      </c>
      <c r="C139" s="191" t="s">
        <v>25</v>
      </c>
      <c r="D139" s="191" t="s">
        <v>1936</v>
      </c>
      <c r="E139" s="379" t="s">
        <v>1192</v>
      </c>
      <c r="F139" s="379"/>
      <c r="G139" s="58" t="s">
        <v>836</v>
      </c>
      <c r="H139" s="57">
        <v>1</v>
      </c>
      <c r="I139" s="56">
        <v>4.17</v>
      </c>
      <c r="J139" s="56">
        <v>4.17</v>
      </c>
    </row>
    <row r="140" spans="1:10" ht="65.099999999999994" customHeight="1" x14ac:dyDescent="0.2">
      <c r="A140" s="191" t="s">
        <v>1148</v>
      </c>
      <c r="B140" s="59" t="s">
        <v>1927</v>
      </c>
      <c r="C140" s="191" t="s">
        <v>25</v>
      </c>
      <c r="D140" s="191" t="s">
        <v>1926</v>
      </c>
      <c r="E140" s="379" t="s">
        <v>1192</v>
      </c>
      <c r="F140" s="379"/>
      <c r="G140" s="58" t="s">
        <v>836</v>
      </c>
      <c r="H140" s="57">
        <v>1</v>
      </c>
      <c r="I140" s="56">
        <v>158.31</v>
      </c>
      <c r="J140" s="56">
        <v>158.31</v>
      </c>
    </row>
    <row r="141" spans="1:10" ht="25.5" x14ac:dyDescent="0.2">
      <c r="A141" s="193"/>
      <c r="B141" s="193"/>
      <c r="C141" s="193"/>
      <c r="D141" s="193"/>
      <c r="E141" s="193" t="s">
        <v>1138</v>
      </c>
      <c r="F141" s="51">
        <v>25.4350959</v>
      </c>
      <c r="G141" s="193" t="s">
        <v>1137</v>
      </c>
      <c r="H141" s="51">
        <v>20.45</v>
      </c>
      <c r="I141" s="193" t="s">
        <v>1136</v>
      </c>
      <c r="J141" s="51">
        <v>45.89</v>
      </c>
    </row>
    <row r="142" spans="1:10" ht="15" thickBot="1" x14ac:dyDescent="0.25">
      <c r="A142" s="193"/>
      <c r="B142" s="193"/>
      <c r="C142" s="193"/>
      <c r="D142" s="193"/>
      <c r="E142" s="193" t="s">
        <v>1135</v>
      </c>
      <c r="F142" s="51">
        <v>70.28</v>
      </c>
      <c r="G142" s="193"/>
      <c r="H142" s="377" t="s">
        <v>1134</v>
      </c>
      <c r="I142" s="377"/>
      <c r="J142" s="51">
        <v>368.87</v>
      </c>
    </row>
    <row r="143" spans="1:10" ht="0.95" customHeight="1" thickTop="1" x14ac:dyDescent="0.2">
      <c r="A143" s="50"/>
      <c r="B143" s="50"/>
      <c r="C143" s="50"/>
      <c r="D143" s="50"/>
      <c r="E143" s="50"/>
      <c r="F143" s="50"/>
      <c r="G143" s="50"/>
      <c r="H143" s="50"/>
      <c r="I143" s="50"/>
      <c r="J143" s="50"/>
    </row>
    <row r="144" spans="1:10" ht="18" customHeight="1" x14ac:dyDescent="0.2">
      <c r="A144" s="189" t="s">
        <v>46</v>
      </c>
      <c r="B144" s="64" t="s">
        <v>9</v>
      </c>
      <c r="C144" s="189" t="s">
        <v>10</v>
      </c>
      <c r="D144" s="189" t="s">
        <v>11</v>
      </c>
      <c r="E144" s="380" t="s">
        <v>1155</v>
      </c>
      <c r="F144" s="380"/>
      <c r="G144" s="65" t="s">
        <v>12</v>
      </c>
      <c r="H144" s="64" t="s">
        <v>13</v>
      </c>
      <c r="I144" s="64" t="s">
        <v>14</v>
      </c>
      <c r="J144" s="64" t="s">
        <v>16</v>
      </c>
    </row>
    <row r="145" spans="1:10" ht="26.1" customHeight="1" x14ac:dyDescent="0.2">
      <c r="A145" s="187" t="s">
        <v>1154</v>
      </c>
      <c r="B145" s="63" t="s">
        <v>47</v>
      </c>
      <c r="C145" s="187" t="s">
        <v>25</v>
      </c>
      <c r="D145" s="187" t="s">
        <v>48</v>
      </c>
      <c r="E145" s="378" t="s">
        <v>1462</v>
      </c>
      <c r="F145" s="378"/>
      <c r="G145" s="62" t="s">
        <v>49</v>
      </c>
      <c r="H145" s="61">
        <v>1</v>
      </c>
      <c r="I145" s="60">
        <v>114.24</v>
      </c>
      <c r="J145" s="60">
        <v>114.24</v>
      </c>
    </row>
    <row r="146" spans="1:10" ht="24" customHeight="1" x14ac:dyDescent="0.2">
      <c r="A146" s="191" t="s">
        <v>1148</v>
      </c>
      <c r="B146" s="59" t="s">
        <v>1147</v>
      </c>
      <c r="C146" s="191" t="s">
        <v>25</v>
      </c>
      <c r="D146" s="191" t="s">
        <v>1146</v>
      </c>
      <c r="E146" s="379" t="s">
        <v>1145</v>
      </c>
      <c r="F146" s="379"/>
      <c r="G146" s="58" t="s">
        <v>836</v>
      </c>
      <c r="H146" s="57">
        <v>3.956</v>
      </c>
      <c r="I146" s="56">
        <v>28.88</v>
      </c>
      <c r="J146" s="56">
        <v>114.24</v>
      </c>
    </row>
    <row r="147" spans="1:10" ht="25.5" x14ac:dyDescent="0.2">
      <c r="A147" s="193"/>
      <c r="B147" s="193"/>
      <c r="C147" s="193"/>
      <c r="D147" s="193"/>
      <c r="E147" s="193" t="s">
        <v>1138</v>
      </c>
      <c r="F147" s="51">
        <v>51.851236004877507</v>
      </c>
      <c r="G147" s="193" t="s">
        <v>1137</v>
      </c>
      <c r="H147" s="51">
        <v>41.7</v>
      </c>
      <c r="I147" s="193" t="s">
        <v>1136</v>
      </c>
      <c r="J147" s="51">
        <v>93.55</v>
      </c>
    </row>
    <row r="148" spans="1:10" ht="15" thickBot="1" x14ac:dyDescent="0.25">
      <c r="A148" s="193"/>
      <c r="B148" s="193"/>
      <c r="C148" s="193"/>
      <c r="D148" s="193"/>
      <c r="E148" s="193" t="s">
        <v>1135</v>
      </c>
      <c r="F148" s="51">
        <v>26.89</v>
      </c>
      <c r="G148" s="193"/>
      <c r="H148" s="377" t="s">
        <v>1134</v>
      </c>
      <c r="I148" s="377"/>
      <c r="J148" s="51">
        <v>141.13</v>
      </c>
    </row>
    <row r="149" spans="1:10" ht="0.95" customHeight="1" thickTop="1" x14ac:dyDescent="0.2">
      <c r="A149" s="50"/>
      <c r="B149" s="50"/>
      <c r="C149" s="50"/>
      <c r="D149" s="50"/>
      <c r="E149" s="50"/>
      <c r="F149" s="50"/>
      <c r="G149" s="50"/>
      <c r="H149" s="50"/>
      <c r="I149" s="50"/>
      <c r="J149" s="50"/>
    </row>
    <row r="150" spans="1:10" ht="18" customHeight="1" x14ac:dyDescent="0.2">
      <c r="A150" s="189" t="s">
        <v>50</v>
      </c>
      <c r="B150" s="64" t="s">
        <v>9</v>
      </c>
      <c r="C150" s="189" t="s">
        <v>10</v>
      </c>
      <c r="D150" s="189" t="s">
        <v>11</v>
      </c>
      <c r="E150" s="380" t="s">
        <v>1155</v>
      </c>
      <c r="F150" s="380"/>
      <c r="G150" s="65" t="s">
        <v>12</v>
      </c>
      <c r="H150" s="64" t="s">
        <v>13</v>
      </c>
      <c r="I150" s="64" t="s">
        <v>14</v>
      </c>
      <c r="J150" s="64" t="s">
        <v>16</v>
      </c>
    </row>
    <row r="151" spans="1:10" ht="26.1" customHeight="1" x14ac:dyDescent="0.2">
      <c r="A151" s="187" t="s">
        <v>1154</v>
      </c>
      <c r="B151" s="63" t="s">
        <v>51</v>
      </c>
      <c r="C151" s="187" t="s">
        <v>25</v>
      </c>
      <c r="D151" s="187" t="s">
        <v>52</v>
      </c>
      <c r="E151" s="378" t="s">
        <v>1462</v>
      </c>
      <c r="F151" s="378"/>
      <c r="G151" s="62" t="s">
        <v>27</v>
      </c>
      <c r="H151" s="61">
        <v>1</v>
      </c>
      <c r="I151" s="60">
        <v>8.4499999999999993</v>
      </c>
      <c r="J151" s="60">
        <v>8.4499999999999993</v>
      </c>
    </row>
    <row r="152" spans="1:10" ht="24" customHeight="1" x14ac:dyDescent="0.2">
      <c r="A152" s="191" t="s">
        <v>1148</v>
      </c>
      <c r="B152" s="59" t="s">
        <v>1461</v>
      </c>
      <c r="C152" s="191" t="s">
        <v>25</v>
      </c>
      <c r="D152" s="191" t="s">
        <v>1460</v>
      </c>
      <c r="E152" s="379" t="s">
        <v>1145</v>
      </c>
      <c r="F152" s="379"/>
      <c r="G152" s="58" t="s">
        <v>836</v>
      </c>
      <c r="H152" s="57">
        <v>0.10199999999999999</v>
      </c>
      <c r="I152" s="56">
        <v>37.11</v>
      </c>
      <c r="J152" s="56">
        <v>3.78</v>
      </c>
    </row>
    <row r="153" spans="1:10" ht="24" customHeight="1" x14ac:dyDescent="0.2">
      <c r="A153" s="191" t="s">
        <v>1148</v>
      </c>
      <c r="B153" s="59" t="s">
        <v>1147</v>
      </c>
      <c r="C153" s="191" t="s">
        <v>25</v>
      </c>
      <c r="D153" s="191" t="s">
        <v>1146</v>
      </c>
      <c r="E153" s="379" t="s">
        <v>1145</v>
      </c>
      <c r="F153" s="379"/>
      <c r="G153" s="58" t="s">
        <v>836</v>
      </c>
      <c r="H153" s="57">
        <v>0.15310000000000001</v>
      </c>
      <c r="I153" s="56">
        <v>28.88</v>
      </c>
      <c r="J153" s="56">
        <v>4.42</v>
      </c>
    </row>
    <row r="154" spans="1:10" ht="39" customHeight="1" x14ac:dyDescent="0.2">
      <c r="A154" s="191" t="s">
        <v>1148</v>
      </c>
      <c r="B154" s="59" t="s">
        <v>1459</v>
      </c>
      <c r="C154" s="191" t="s">
        <v>25</v>
      </c>
      <c r="D154" s="191" t="s">
        <v>1458</v>
      </c>
      <c r="E154" s="379" t="s">
        <v>1192</v>
      </c>
      <c r="F154" s="379"/>
      <c r="G154" s="58" t="s">
        <v>44</v>
      </c>
      <c r="H154" s="57">
        <v>3.5999999999999999E-3</v>
      </c>
      <c r="I154" s="56">
        <v>39.29</v>
      </c>
      <c r="J154" s="56">
        <v>0.14000000000000001</v>
      </c>
    </row>
    <row r="155" spans="1:10" ht="39" customHeight="1" x14ac:dyDescent="0.2">
      <c r="A155" s="191" t="s">
        <v>1148</v>
      </c>
      <c r="B155" s="59" t="s">
        <v>1457</v>
      </c>
      <c r="C155" s="191" t="s">
        <v>25</v>
      </c>
      <c r="D155" s="191" t="s">
        <v>1456</v>
      </c>
      <c r="E155" s="379" t="s">
        <v>1192</v>
      </c>
      <c r="F155" s="379"/>
      <c r="G155" s="58" t="s">
        <v>1205</v>
      </c>
      <c r="H155" s="57">
        <v>3.5999999999999999E-3</v>
      </c>
      <c r="I155" s="56">
        <v>32.58</v>
      </c>
      <c r="J155" s="56">
        <v>0.11</v>
      </c>
    </row>
    <row r="156" spans="1:10" ht="25.5" x14ac:dyDescent="0.2">
      <c r="A156" s="193"/>
      <c r="B156" s="193"/>
      <c r="C156" s="193"/>
      <c r="D156" s="193"/>
      <c r="E156" s="193" t="s">
        <v>1138</v>
      </c>
      <c r="F156" s="51">
        <v>3.8964638066733177</v>
      </c>
      <c r="G156" s="193" t="s">
        <v>1137</v>
      </c>
      <c r="H156" s="51">
        <v>3.13</v>
      </c>
      <c r="I156" s="193" t="s">
        <v>1136</v>
      </c>
      <c r="J156" s="51">
        <v>7.03</v>
      </c>
    </row>
    <row r="157" spans="1:10" ht="15" thickBot="1" x14ac:dyDescent="0.25">
      <c r="A157" s="193"/>
      <c r="B157" s="193"/>
      <c r="C157" s="193"/>
      <c r="D157" s="193"/>
      <c r="E157" s="193" t="s">
        <v>1135</v>
      </c>
      <c r="F157" s="51">
        <v>1.98</v>
      </c>
      <c r="G157" s="193"/>
      <c r="H157" s="377" t="s">
        <v>1134</v>
      </c>
      <c r="I157" s="377"/>
      <c r="J157" s="51">
        <v>10.43</v>
      </c>
    </row>
    <row r="158" spans="1:10" ht="0.95" customHeight="1" thickTop="1" x14ac:dyDescent="0.2">
      <c r="A158" s="50"/>
      <c r="B158" s="50"/>
      <c r="C158" s="50"/>
      <c r="D158" s="50"/>
      <c r="E158" s="50"/>
      <c r="F158" s="50"/>
      <c r="G158" s="50"/>
      <c r="H158" s="50"/>
      <c r="I158" s="50"/>
      <c r="J158" s="50"/>
    </row>
    <row r="159" spans="1:10" ht="18" customHeight="1" x14ac:dyDescent="0.2">
      <c r="A159" s="189" t="s">
        <v>53</v>
      </c>
      <c r="B159" s="64" t="s">
        <v>9</v>
      </c>
      <c r="C159" s="189" t="s">
        <v>10</v>
      </c>
      <c r="D159" s="189" t="s">
        <v>11</v>
      </c>
      <c r="E159" s="380" t="s">
        <v>1155</v>
      </c>
      <c r="F159" s="380"/>
      <c r="G159" s="65" t="s">
        <v>12</v>
      </c>
      <c r="H159" s="64" t="s">
        <v>13</v>
      </c>
      <c r="I159" s="64" t="s">
        <v>14</v>
      </c>
      <c r="J159" s="64" t="s">
        <v>16</v>
      </c>
    </row>
    <row r="160" spans="1:10" ht="26.1" customHeight="1" x14ac:dyDescent="0.2">
      <c r="A160" s="187" t="s">
        <v>1154</v>
      </c>
      <c r="B160" s="63" t="s">
        <v>54</v>
      </c>
      <c r="C160" s="187" t="s">
        <v>25</v>
      </c>
      <c r="D160" s="187" t="s">
        <v>55</v>
      </c>
      <c r="E160" s="378" t="s">
        <v>1462</v>
      </c>
      <c r="F160" s="378"/>
      <c r="G160" s="62" t="s">
        <v>49</v>
      </c>
      <c r="H160" s="61">
        <v>1</v>
      </c>
      <c r="I160" s="60">
        <v>32.28</v>
      </c>
      <c r="J160" s="60">
        <v>32.28</v>
      </c>
    </row>
    <row r="161" spans="1:10" ht="65.099999999999994" customHeight="1" x14ac:dyDescent="0.2">
      <c r="A161" s="191" t="s">
        <v>1148</v>
      </c>
      <c r="B161" s="59" t="s">
        <v>2269</v>
      </c>
      <c r="C161" s="191" t="s">
        <v>25</v>
      </c>
      <c r="D161" s="191" t="s">
        <v>2268</v>
      </c>
      <c r="E161" s="379" t="s">
        <v>1192</v>
      </c>
      <c r="F161" s="379"/>
      <c r="G161" s="58" t="s">
        <v>44</v>
      </c>
      <c r="H161" s="57">
        <v>5.4000000000000003E-3</v>
      </c>
      <c r="I161" s="56">
        <v>337.34</v>
      </c>
      <c r="J161" s="56">
        <v>1.82</v>
      </c>
    </row>
    <row r="162" spans="1:10" ht="65.099999999999994" customHeight="1" x14ac:dyDescent="0.2">
      <c r="A162" s="191" t="s">
        <v>1148</v>
      </c>
      <c r="B162" s="59" t="s">
        <v>2271</v>
      </c>
      <c r="C162" s="191" t="s">
        <v>25</v>
      </c>
      <c r="D162" s="191" t="s">
        <v>2270</v>
      </c>
      <c r="E162" s="379" t="s">
        <v>1192</v>
      </c>
      <c r="F162" s="379"/>
      <c r="G162" s="58" t="s">
        <v>1205</v>
      </c>
      <c r="H162" s="57">
        <v>5.9999999999999995E-4</v>
      </c>
      <c r="I162" s="56">
        <v>91.01</v>
      </c>
      <c r="J162" s="56">
        <v>0.05</v>
      </c>
    </row>
    <row r="163" spans="1:10" ht="24" customHeight="1" x14ac:dyDescent="0.2">
      <c r="A163" s="191" t="s">
        <v>1148</v>
      </c>
      <c r="B163" s="59" t="s">
        <v>1147</v>
      </c>
      <c r="C163" s="191" t="s">
        <v>25</v>
      </c>
      <c r="D163" s="191" t="s">
        <v>1146</v>
      </c>
      <c r="E163" s="379" t="s">
        <v>1145</v>
      </c>
      <c r="F163" s="379"/>
      <c r="G163" s="58" t="s">
        <v>836</v>
      </c>
      <c r="H163" s="57">
        <v>0.78659999999999997</v>
      </c>
      <c r="I163" s="56">
        <v>28.88</v>
      </c>
      <c r="J163" s="56">
        <v>22.71</v>
      </c>
    </row>
    <row r="164" spans="1:10" ht="39" customHeight="1" x14ac:dyDescent="0.2">
      <c r="A164" s="191" t="s">
        <v>1148</v>
      </c>
      <c r="B164" s="59" t="s">
        <v>1459</v>
      </c>
      <c r="C164" s="191" t="s">
        <v>25</v>
      </c>
      <c r="D164" s="191" t="s">
        <v>1458</v>
      </c>
      <c r="E164" s="379" t="s">
        <v>1192</v>
      </c>
      <c r="F164" s="379"/>
      <c r="G164" s="58" t="s">
        <v>44</v>
      </c>
      <c r="H164" s="57">
        <v>0.19620000000000001</v>
      </c>
      <c r="I164" s="56">
        <v>39.29</v>
      </c>
      <c r="J164" s="56">
        <v>7.7</v>
      </c>
    </row>
    <row r="165" spans="1:10" ht="25.5" x14ac:dyDescent="0.2">
      <c r="A165" s="193"/>
      <c r="B165" s="193"/>
      <c r="C165" s="193"/>
      <c r="D165" s="193"/>
      <c r="E165" s="193" t="s">
        <v>1138</v>
      </c>
      <c r="F165" s="51">
        <v>13.42423234674648</v>
      </c>
      <c r="G165" s="193" t="s">
        <v>1137</v>
      </c>
      <c r="H165" s="51">
        <v>10.8</v>
      </c>
      <c r="I165" s="193" t="s">
        <v>1136</v>
      </c>
      <c r="J165" s="51">
        <v>24.22</v>
      </c>
    </row>
    <row r="166" spans="1:10" ht="15" thickBot="1" x14ac:dyDescent="0.25">
      <c r="A166" s="193"/>
      <c r="B166" s="193"/>
      <c r="C166" s="193"/>
      <c r="D166" s="193"/>
      <c r="E166" s="193" t="s">
        <v>1135</v>
      </c>
      <c r="F166" s="51">
        <v>7.59</v>
      </c>
      <c r="G166" s="193"/>
      <c r="H166" s="377" t="s">
        <v>1134</v>
      </c>
      <c r="I166" s="377"/>
      <c r="J166" s="51">
        <v>39.869999999999997</v>
      </c>
    </row>
    <row r="167" spans="1:10" ht="0.95" customHeight="1" thickTop="1" x14ac:dyDescent="0.2">
      <c r="A167" s="50"/>
      <c r="B167" s="50"/>
      <c r="C167" s="50"/>
      <c r="D167" s="50"/>
      <c r="E167" s="50"/>
      <c r="F167" s="50"/>
      <c r="G167" s="50"/>
      <c r="H167" s="50"/>
      <c r="I167" s="50"/>
      <c r="J167" s="50"/>
    </row>
    <row r="168" spans="1:10" ht="18" customHeight="1" x14ac:dyDescent="0.2">
      <c r="A168" s="189" t="s">
        <v>56</v>
      </c>
      <c r="B168" s="64" t="s">
        <v>9</v>
      </c>
      <c r="C168" s="189" t="s">
        <v>10</v>
      </c>
      <c r="D168" s="189" t="s">
        <v>11</v>
      </c>
      <c r="E168" s="380" t="s">
        <v>1155</v>
      </c>
      <c r="F168" s="380"/>
      <c r="G168" s="65" t="s">
        <v>12</v>
      </c>
      <c r="H168" s="64" t="s">
        <v>13</v>
      </c>
      <c r="I168" s="64" t="s">
        <v>14</v>
      </c>
      <c r="J168" s="64" t="s">
        <v>16</v>
      </c>
    </row>
    <row r="169" spans="1:10" ht="51.95" customHeight="1" x14ac:dyDescent="0.2">
      <c r="A169" s="187" t="s">
        <v>1154</v>
      </c>
      <c r="B169" s="63" t="s">
        <v>57</v>
      </c>
      <c r="C169" s="187" t="s">
        <v>25</v>
      </c>
      <c r="D169" s="187" t="s">
        <v>58</v>
      </c>
      <c r="E169" s="378" t="s">
        <v>1548</v>
      </c>
      <c r="F169" s="378"/>
      <c r="G169" s="62" t="s">
        <v>27</v>
      </c>
      <c r="H169" s="61">
        <v>1</v>
      </c>
      <c r="I169" s="60">
        <v>112.65</v>
      </c>
      <c r="J169" s="60">
        <v>112.65</v>
      </c>
    </row>
    <row r="170" spans="1:10" ht="26.1" customHeight="1" x14ac:dyDescent="0.2">
      <c r="A170" s="191" t="s">
        <v>1148</v>
      </c>
      <c r="B170" s="59" t="s">
        <v>1279</v>
      </c>
      <c r="C170" s="191" t="s">
        <v>25</v>
      </c>
      <c r="D170" s="191" t="s">
        <v>1278</v>
      </c>
      <c r="E170" s="379" t="s">
        <v>1145</v>
      </c>
      <c r="F170" s="379"/>
      <c r="G170" s="58" t="s">
        <v>836</v>
      </c>
      <c r="H170" s="57">
        <v>0.159</v>
      </c>
      <c r="I170" s="56">
        <v>30.61</v>
      </c>
      <c r="J170" s="56">
        <v>4.8600000000000003</v>
      </c>
    </row>
    <row r="171" spans="1:10" ht="24" customHeight="1" x14ac:dyDescent="0.2">
      <c r="A171" s="191" t="s">
        <v>1148</v>
      </c>
      <c r="B171" s="59" t="s">
        <v>1277</v>
      </c>
      <c r="C171" s="191" t="s">
        <v>25</v>
      </c>
      <c r="D171" s="191" t="s">
        <v>1276</v>
      </c>
      <c r="E171" s="379" t="s">
        <v>1145</v>
      </c>
      <c r="F171" s="379"/>
      <c r="G171" s="58" t="s">
        <v>836</v>
      </c>
      <c r="H171" s="57">
        <v>0.86599999999999999</v>
      </c>
      <c r="I171" s="56">
        <v>36.630000000000003</v>
      </c>
      <c r="J171" s="56">
        <v>31.72</v>
      </c>
    </row>
    <row r="172" spans="1:10" ht="39" customHeight="1" x14ac:dyDescent="0.2">
      <c r="A172" s="191" t="s">
        <v>1148</v>
      </c>
      <c r="B172" s="59" t="s">
        <v>2001</v>
      </c>
      <c r="C172" s="191" t="s">
        <v>25</v>
      </c>
      <c r="D172" s="191" t="s">
        <v>2000</v>
      </c>
      <c r="E172" s="379" t="s">
        <v>1548</v>
      </c>
      <c r="F172" s="379"/>
      <c r="G172" s="58" t="s">
        <v>27</v>
      </c>
      <c r="H172" s="57">
        <v>0.26300000000000001</v>
      </c>
      <c r="I172" s="56">
        <v>208.03</v>
      </c>
      <c r="J172" s="56">
        <v>54.71</v>
      </c>
    </row>
    <row r="173" spans="1:10" ht="26.1" customHeight="1" x14ac:dyDescent="0.2">
      <c r="A173" s="192" t="s">
        <v>1142</v>
      </c>
      <c r="B173" s="55" t="s">
        <v>1545</v>
      </c>
      <c r="C173" s="192" t="s">
        <v>25</v>
      </c>
      <c r="D173" s="192" t="s">
        <v>1544</v>
      </c>
      <c r="E173" s="376" t="s">
        <v>1139</v>
      </c>
      <c r="F173" s="376"/>
      <c r="G173" s="54" t="s">
        <v>358</v>
      </c>
      <c r="H173" s="53">
        <v>0.01</v>
      </c>
      <c r="I173" s="52">
        <v>7.21</v>
      </c>
      <c r="J173" s="52">
        <v>7.0000000000000007E-2</v>
      </c>
    </row>
    <row r="174" spans="1:10" ht="39" customHeight="1" x14ac:dyDescent="0.2">
      <c r="A174" s="192" t="s">
        <v>1142</v>
      </c>
      <c r="B174" s="55" t="s">
        <v>2816</v>
      </c>
      <c r="C174" s="192" t="s">
        <v>25</v>
      </c>
      <c r="D174" s="192" t="s">
        <v>2815</v>
      </c>
      <c r="E174" s="376" t="s">
        <v>1160</v>
      </c>
      <c r="F174" s="376"/>
      <c r="G174" s="54" t="s">
        <v>2812</v>
      </c>
      <c r="H174" s="53">
        <v>0.19600000000000001</v>
      </c>
      <c r="I174" s="52">
        <v>22.96</v>
      </c>
      <c r="J174" s="52">
        <v>4.5</v>
      </c>
    </row>
    <row r="175" spans="1:10" ht="39" customHeight="1" x14ac:dyDescent="0.2">
      <c r="A175" s="192" t="s">
        <v>1142</v>
      </c>
      <c r="B175" s="55" t="s">
        <v>2814</v>
      </c>
      <c r="C175" s="192" t="s">
        <v>25</v>
      </c>
      <c r="D175" s="192" t="s">
        <v>2813</v>
      </c>
      <c r="E175" s="376" t="s">
        <v>1160</v>
      </c>
      <c r="F175" s="376"/>
      <c r="G175" s="54" t="s">
        <v>2812</v>
      </c>
      <c r="H175" s="53">
        <v>0.39300000000000002</v>
      </c>
      <c r="I175" s="52">
        <v>24</v>
      </c>
      <c r="J175" s="52">
        <v>9.43</v>
      </c>
    </row>
    <row r="176" spans="1:10" ht="39" customHeight="1" x14ac:dyDescent="0.2">
      <c r="A176" s="192" t="s">
        <v>1142</v>
      </c>
      <c r="B176" s="55" t="s">
        <v>2811</v>
      </c>
      <c r="C176" s="192" t="s">
        <v>25</v>
      </c>
      <c r="D176" s="192" t="s">
        <v>2810</v>
      </c>
      <c r="E176" s="376" t="s">
        <v>1160</v>
      </c>
      <c r="F176" s="376"/>
      <c r="G176" s="54" t="s">
        <v>2809</v>
      </c>
      <c r="H176" s="53">
        <v>0.78500000000000003</v>
      </c>
      <c r="I176" s="52">
        <v>8.84</v>
      </c>
      <c r="J176" s="52">
        <v>6.93</v>
      </c>
    </row>
    <row r="177" spans="1:10" ht="26.1" customHeight="1" x14ac:dyDescent="0.2">
      <c r="A177" s="192" t="s">
        <v>1142</v>
      </c>
      <c r="B177" s="55" t="s">
        <v>2806</v>
      </c>
      <c r="C177" s="192" t="s">
        <v>25</v>
      </c>
      <c r="D177" s="192" t="s">
        <v>2805</v>
      </c>
      <c r="E177" s="376" t="s">
        <v>1139</v>
      </c>
      <c r="F177" s="376"/>
      <c r="G177" s="54" t="s">
        <v>62</v>
      </c>
      <c r="H177" s="53">
        <v>1.9E-2</v>
      </c>
      <c r="I177" s="52">
        <v>23.1</v>
      </c>
      <c r="J177" s="52">
        <v>0.43</v>
      </c>
    </row>
    <row r="178" spans="1:10" ht="25.5" x14ac:dyDescent="0.2">
      <c r="A178" s="193"/>
      <c r="B178" s="193"/>
      <c r="C178" s="193"/>
      <c r="D178" s="193"/>
      <c r="E178" s="193" t="s">
        <v>1138</v>
      </c>
      <c r="F178" s="51">
        <v>24.908546724309943</v>
      </c>
      <c r="G178" s="193" t="s">
        <v>1137</v>
      </c>
      <c r="H178" s="51">
        <v>20.03</v>
      </c>
      <c r="I178" s="193" t="s">
        <v>1136</v>
      </c>
      <c r="J178" s="51">
        <v>44.94</v>
      </c>
    </row>
    <row r="179" spans="1:10" ht="15" thickBot="1" x14ac:dyDescent="0.25">
      <c r="A179" s="193"/>
      <c r="B179" s="193"/>
      <c r="C179" s="193"/>
      <c r="D179" s="193"/>
      <c r="E179" s="193" t="s">
        <v>1135</v>
      </c>
      <c r="F179" s="51">
        <v>26.51</v>
      </c>
      <c r="G179" s="193"/>
      <c r="H179" s="377" t="s">
        <v>1134</v>
      </c>
      <c r="I179" s="377"/>
      <c r="J179" s="51">
        <v>139.16</v>
      </c>
    </row>
    <row r="180" spans="1:10" ht="0.95" customHeight="1" thickTop="1" x14ac:dyDescent="0.2">
      <c r="A180" s="50"/>
      <c r="B180" s="50"/>
      <c r="C180" s="50"/>
      <c r="D180" s="50"/>
      <c r="E180" s="50"/>
      <c r="F180" s="50"/>
      <c r="G180" s="50"/>
      <c r="H180" s="50"/>
      <c r="I180" s="50"/>
      <c r="J180" s="50"/>
    </row>
    <row r="181" spans="1:10" ht="18" customHeight="1" x14ac:dyDescent="0.2">
      <c r="A181" s="189" t="s">
        <v>59</v>
      </c>
      <c r="B181" s="64" t="s">
        <v>9</v>
      </c>
      <c r="C181" s="189" t="s">
        <v>10</v>
      </c>
      <c r="D181" s="189" t="s">
        <v>11</v>
      </c>
      <c r="E181" s="380" t="s">
        <v>1155</v>
      </c>
      <c r="F181" s="380"/>
      <c r="G181" s="65" t="s">
        <v>12</v>
      </c>
      <c r="H181" s="64" t="s">
        <v>13</v>
      </c>
      <c r="I181" s="64" t="s">
        <v>14</v>
      </c>
      <c r="J181" s="64" t="s">
        <v>16</v>
      </c>
    </row>
    <row r="182" spans="1:10" ht="39" customHeight="1" x14ac:dyDescent="0.2">
      <c r="A182" s="187" t="s">
        <v>1154</v>
      </c>
      <c r="B182" s="63" t="s">
        <v>60</v>
      </c>
      <c r="C182" s="187" t="s">
        <v>25</v>
      </c>
      <c r="D182" s="187" t="s">
        <v>61</v>
      </c>
      <c r="E182" s="378" t="s">
        <v>1548</v>
      </c>
      <c r="F182" s="378"/>
      <c r="G182" s="62" t="s">
        <v>62</v>
      </c>
      <c r="H182" s="61">
        <v>1</v>
      </c>
      <c r="I182" s="60">
        <v>16.62</v>
      </c>
      <c r="J182" s="60">
        <v>16.62</v>
      </c>
    </row>
    <row r="183" spans="1:10" ht="24" customHeight="1" x14ac:dyDescent="0.2">
      <c r="A183" s="191" t="s">
        <v>1148</v>
      </c>
      <c r="B183" s="59" t="s">
        <v>1735</v>
      </c>
      <c r="C183" s="191" t="s">
        <v>25</v>
      </c>
      <c r="D183" s="191" t="s">
        <v>1734</v>
      </c>
      <c r="E183" s="379" t="s">
        <v>1145</v>
      </c>
      <c r="F183" s="379"/>
      <c r="G183" s="58" t="s">
        <v>836</v>
      </c>
      <c r="H183" s="57">
        <v>1.66E-2</v>
      </c>
      <c r="I183" s="56">
        <v>30.66</v>
      </c>
      <c r="J183" s="56">
        <v>0.5</v>
      </c>
    </row>
    <row r="184" spans="1:10" ht="24" customHeight="1" x14ac:dyDescent="0.2">
      <c r="A184" s="191" t="s">
        <v>1148</v>
      </c>
      <c r="B184" s="59" t="s">
        <v>1733</v>
      </c>
      <c r="C184" s="191" t="s">
        <v>25</v>
      </c>
      <c r="D184" s="191" t="s">
        <v>1732</v>
      </c>
      <c r="E184" s="379" t="s">
        <v>1145</v>
      </c>
      <c r="F184" s="379"/>
      <c r="G184" s="58" t="s">
        <v>836</v>
      </c>
      <c r="H184" s="57">
        <v>0.10150000000000001</v>
      </c>
      <c r="I184" s="56">
        <v>36.770000000000003</v>
      </c>
      <c r="J184" s="56">
        <v>3.73</v>
      </c>
    </row>
    <row r="185" spans="1:10" ht="26.1" customHeight="1" x14ac:dyDescent="0.2">
      <c r="A185" s="191" t="s">
        <v>1148</v>
      </c>
      <c r="B185" s="59" t="s">
        <v>2141</v>
      </c>
      <c r="C185" s="191" t="s">
        <v>25</v>
      </c>
      <c r="D185" s="191" t="s">
        <v>2140</v>
      </c>
      <c r="E185" s="379" t="s">
        <v>1548</v>
      </c>
      <c r="F185" s="379"/>
      <c r="G185" s="58" t="s">
        <v>62</v>
      </c>
      <c r="H185" s="57">
        <v>1</v>
      </c>
      <c r="I185" s="56">
        <v>11.61</v>
      </c>
      <c r="J185" s="56">
        <v>11.61</v>
      </c>
    </row>
    <row r="186" spans="1:10" ht="39" customHeight="1" x14ac:dyDescent="0.2">
      <c r="A186" s="192" t="s">
        <v>1142</v>
      </c>
      <c r="B186" s="55" t="s">
        <v>1729</v>
      </c>
      <c r="C186" s="192" t="s">
        <v>25</v>
      </c>
      <c r="D186" s="192" t="s">
        <v>1728</v>
      </c>
      <c r="E186" s="376" t="s">
        <v>1139</v>
      </c>
      <c r="F186" s="376"/>
      <c r="G186" s="54" t="s">
        <v>156</v>
      </c>
      <c r="H186" s="53">
        <v>0.74299999999999999</v>
      </c>
      <c r="I186" s="52">
        <v>0.22</v>
      </c>
      <c r="J186" s="52">
        <v>0.16</v>
      </c>
    </row>
    <row r="187" spans="1:10" ht="26.1" customHeight="1" x14ac:dyDescent="0.2">
      <c r="A187" s="192" t="s">
        <v>1142</v>
      </c>
      <c r="B187" s="55" t="s">
        <v>1727</v>
      </c>
      <c r="C187" s="192" t="s">
        <v>25</v>
      </c>
      <c r="D187" s="192" t="s">
        <v>1726</v>
      </c>
      <c r="E187" s="376" t="s">
        <v>1139</v>
      </c>
      <c r="F187" s="376"/>
      <c r="G187" s="54" t="s">
        <v>62</v>
      </c>
      <c r="H187" s="53">
        <v>2.5000000000000001E-2</v>
      </c>
      <c r="I187" s="52">
        <v>24.95</v>
      </c>
      <c r="J187" s="52">
        <v>0.62</v>
      </c>
    </row>
    <row r="188" spans="1:10" ht="25.5" x14ac:dyDescent="0.2">
      <c r="A188" s="193"/>
      <c r="B188" s="193"/>
      <c r="C188" s="193"/>
      <c r="D188" s="193"/>
      <c r="E188" s="193" t="s">
        <v>1138</v>
      </c>
      <c r="F188" s="51">
        <v>2.3057310719432436</v>
      </c>
      <c r="G188" s="193" t="s">
        <v>1137</v>
      </c>
      <c r="H188" s="51">
        <v>1.85</v>
      </c>
      <c r="I188" s="193" t="s">
        <v>1136</v>
      </c>
      <c r="J188" s="51">
        <v>4.16</v>
      </c>
    </row>
    <row r="189" spans="1:10" ht="15" thickBot="1" x14ac:dyDescent="0.25">
      <c r="A189" s="193"/>
      <c r="B189" s="193"/>
      <c r="C189" s="193"/>
      <c r="D189" s="193"/>
      <c r="E189" s="193" t="s">
        <v>1135</v>
      </c>
      <c r="F189" s="51">
        <v>3.91</v>
      </c>
      <c r="G189" s="193"/>
      <c r="H189" s="377" t="s">
        <v>1134</v>
      </c>
      <c r="I189" s="377"/>
      <c r="J189" s="51">
        <v>20.53</v>
      </c>
    </row>
    <row r="190" spans="1:10" ht="0.95" customHeight="1" thickTop="1" x14ac:dyDescent="0.2">
      <c r="A190" s="50"/>
      <c r="B190" s="50"/>
      <c r="C190" s="50"/>
      <c r="D190" s="50"/>
      <c r="E190" s="50"/>
      <c r="F190" s="50"/>
      <c r="G190" s="50"/>
      <c r="H190" s="50"/>
      <c r="I190" s="50"/>
      <c r="J190" s="50"/>
    </row>
    <row r="191" spans="1:10" ht="18" customHeight="1" x14ac:dyDescent="0.2">
      <c r="A191" s="189" t="s">
        <v>63</v>
      </c>
      <c r="B191" s="64" t="s">
        <v>9</v>
      </c>
      <c r="C191" s="189" t="s">
        <v>10</v>
      </c>
      <c r="D191" s="189" t="s">
        <v>11</v>
      </c>
      <c r="E191" s="380" t="s">
        <v>1155</v>
      </c>
      <c r="F191" s="380"/>
      <c r="G191" s="65" t="s">
        <v>12</v>
      </c>
      <c r="H191" s="64" t="s">
        <v>13</v>
      </c>
      <c r="I191" s="64" t="s">
        <v>14</v>
      </c>
      <c r="J191" s="64" t="s">
        <v>16</v>
      </c>
    </row>
    <row r="192" spans="1:10" ht="39" customHeight="1" x14ac:dyDescent="0.2">
      <c r="A192" s="187" t="s">
        <v>1154</v>
      </c>
      <c r="B192" s="63" t="s">
        <v>64</v>
      </c>
      <c r="C192" s="187" t="s">
        <v>25</v>
      </c>
      <c r="D192" s="187" t="s">
        <v>65</v>
      </c>
      <c r="E192" s="378" t="s">
        <v>1548</v>
      </c>
      <c r="F192" s="378"/>
      <c r="G192" s="62" t="s">
        <v>62</v>
      </c>
      <c r="H192" s="61">
        <v>1</v>
      </c>
      <c r="I192" s="60">
        <v>14.36</v>
      </c>
      <c r="J192" s="60">
        <v>14.36</v>
      </c>
    </row>
    <row r="193" spans="1:10" ht="24" customHeight="1" x14ac:dyDescent="0.2">
      <c r="A193" s="191" t="s">
        <v>1148</v>
      </c>
      <c r="B193" s="59" t="s">
        <v>1735</v>
      </c>
      <c r="C193" s="191" t="s">
        <v>25</v>
      </c>
      <c r="D193" s="191" t="s">
        <v>1734</v>
      </c>
      <c r="E193" s="379" t="s">
        <v>1145</v>
      </c>
      <c r="F193" s="379"/>
      <c r="G193" s="58" t="s">
        <v>836</v>
      </c>
      <c r="H193" s="57">
        <v>1.1599999999999999E-2</v>
      </c>
      <c r="I193" s="56">
        <v>30.66</v>
      </c>
      <c r="J193" s="56">
        <v>0.35</v>
      </c>
    </row>
    <row r="194" spans="1:10" ht="24" customHeight="1" x14ac:dyDescent="0.2">
      <c r="A194" s="191" t="s">
        <v>1148</v>
      </c>
      <c r="B194" s="59" t="s">
        <v>1733</v>
      </c>
      <c r="C194" s="191" t="s">
        <v>25</v>
      </c>
      <c r="D194" s="191" t="s">
        <v>1732</v>
      </c>
      <c r="E194" s="379" t="s">
        <v>1145</v>
      </c>
      <c r="F194" s="379"/>
      <c r="G194" s="58" t="s">
        <v>836</v>
      </c>
      <c r="H194" s="57">
        <v>7.0900000000000005E-2</v>
      </c>
      <c r="I194" s="56">
        <v>36.770000000000003</v>
      </c>
      <c r="J194" s="56">
        <v>2.6</v>
      </c>
    </row>
    <row r="195" spans="1:10" ht="26.1" customHeight="1" x14ac:dyDescent="0.2">
      <c r="A195" s="191" t="s">
        <v>1148</v>
      </c>
      <c r="B195" s="59" t="s">
        <v>2151</v>
      </c>
      <c r="C195" s="191" t="s">
        <v>25</v>
      </c>
      <c r="D195" s="191" t="s">
        <v>2150</v>
      </c>
      <c r="E195" s="379" t="s">
        <v>1548</v>
      </c>
      <c r="F195" s="379"/>
      <c r="G195" s="58" t="s">
        <v>62</v>
      </c>
      <c r="H195" s="57">
        <v>1</v>
      </c>
      <c r="I195" s="56">
        <v>10.68</v>
      </c>
      <c r="J195" s="56">
        <v>10.68</v>
      </c>
    </row>
    <row r="196" spans="1:10" ht="39" customHeight="1" x14ac:dyDescent="0.2">
      <c r="A196" s="192" t="s">
        <v>1142</v>
      </c>
      <c r="B196" s="55" t="s">
        <v>1729</v>
      </c>
      <c r="C196" s="192" t="s">
        <v>25</v>
      </c>
      <c r="D196" s="192" t="s">
        <v>1728</v>
      </c>
      <c r="E196" s="376" t="s">
        <v>1139</v>
      </c>
      <c r="F196" s="376"/>
      <c r="G196" s="54" t="s">
        <v>156</v>
      </c>
      <c r="H196" s="53">
        <v>0.54300000000000004</v>
      </c>
      <c r="I196" s="52">
        <v>0.22</v>
      </c>
      <c r="J196" s="52">
        <v>0.11</v>
      </c>
    </row>
    <row r="197" spans="1:10" ht="26.1" customHeight="1" x14ac:dyDescent="0.2">
      <c r="A197" s="192" t="s">
        <v>1142</v>
      </c>
      <c r="B197" s="55" t="s">
        <v>1727</v>
      </c>
      <c r="C197" s="192" t="s">
        <v>25</v>
      </c>
      <c r="D197" s="192" t="s">
        <v>1726</v>
      </c>
      <c r="E197" s="376" t="s">
        <v>1139</v>
      </c>
      <c r="F197" s="376"/>
      <c r="G197" s="54" t="s">
        <v>62</v>
      </c>
      <c r="H197" s="53">
        <v>2.5000000000000001E-2</v>
      </c>
      <c r="I197" s="52">
        <v>24.95</v>
      </c>
      <c r="J197" s="52">
        <v>0.62</v>
      </c>
    </row>
    <row r="198" spans="1:10" ht="25.5" x14ac:dyDescent="0.2">
      <c r="A198" s="193"/>
      <c r="B198" s="193"/>
      <c r="C198" s="193"/>
      <c r="D198" s="193"/>
      <c r="E198" s="193" t="s">
        <v>1138</v>
      </c>
      <c r="F198" s="51">
        <v>1.5574769981155083</v>
      </c>
      <c r="G198" s="193" t="s">
        <v>1137</v>
      </c>
      <c r="H198" s="51">
        <v>1.25</v>
      </c>
      <c r="I198" s="193" t="s">
        <v>1136</v>
      </c>
      <c r="J198" s="51">
        <v>2.81</v>
      </c>
    </row>
    <row r="199" spans="1:10" ht="15" thickBot="1" x14ac:dyDescent="0.25">
      <c r="A199" s="193"/>
      <c r="B199" s="193"/>
      <c r="C199" s="193"/>
      <c r="D199" s="193"/>
      <c r="E199" s="193" t="s">
        <v>1135</v>
      </c>
      <c r="F199" s="51">
        <v>3.38</v>
      </c>
      <c r="G199" s="193"/>
      <c r="H199" s="377" t="s">
        <v>1134</v>
      </c>
      <c r="I199" s="377"/>
      <c r="J199" s="51">
        <v>17.739999999999998</v>
      </c>
    </row>
    <row r="200" spans="1:10" ht="0.95" customHeight="1" thickTop="1" x14ac:dyDescent="0.2">
      <c r="A200" s="50"/>
      <c r="B200" s="50"/>
      <c r="C200" s="50"/>
      <c r="D200" s="50"/>
      <c r="E200" s="50"/>
      <c r="F200" s="50"/>
      <c r="G200" s="50"/>
      <c r="H200" s="50"/>
      <c r="I200" s="50"/>
      <c r="J200" s="50"/>
    </row>
    <row r="201" spans="1:10" ht="18" customHeight="1" x14ac:dyDescent="0.2">
      <c r="A201" s="189" t="s">
        <v>66</v>
      </c>
      <c r="B201" s="64" t="s">
        <v>9</v>
      </c>
      <c r="C201" s="189" t="s">
        <v>10</v>
      </c>
      <c r="D201" s="189" t="s">
        <v>11</v>
      </c>
      <c r="E201" s="380" t="s">
        <v>1155</v>
      </c>
      <c r="F201" s="380"/>
      <c r="G201" s="65" t="s">
        <v>12</v>
      </c>
      <c r="H201" s="64" t="s">
        <v>13</v>
      </c>
      <c r="I201" s="64" t="s">
        <v>14</v>
      </c>
      <c r="J201" s="64" t="s">
        <v>16</v>
      </c>
    </row>
    <row r="202" spans="1:10" ht="39" customHeight="1" x14ac:dyDescent="0.2">
      <c r="A202" s="187" t="s">
        <v>1154</v>
      </c>
      <c r="B202" s="63" t="s">
        <v>67</v>
      </c>
      <c r="C202" s="187" t="s">
        <v>25</v>
      </c>
      <c r="D202" s="187" t="s">
        <v>68</v>
      </c>
      <c r="E202" s="378" t="s">
        <v>1548</v>
      </c>
      <c r="F202" s="378"/>
      <c r="G202" s="62" t="s">
        <v>62</v>
      </c>
      <c r="H202" s="61">
        <v>1</v>
      </c>
      <c r="I202" s="60">
        <v>11.76</v>
      </c>
      <c r="J202" s="60">
        <v>11.76</v>
      </c>
    </row>
    <row r="203" spans="1:10" ht="24" customHeight="1" x14ac:dyDescent="0.2">
      <c r="A203" s="191" t="s">
        <v>1148</v>
      </c>
      <c r="B203" s="59" t="s">
        <v>1735</v>
      </c>
      <c r="C203" s="191" t="s">
        <v>25</v>
      </c>
      <c r="D203" s="191" t="s">
        <v>1734</v>
      </c>
      <c r="E203" s="379" t="s">
        <v>1145</v>
      </c>
      <c r="F203" s="379"/>
      <c r="G203" s="58" t="s">
        <v>836</v>
      </c>
      <c r="H203" s="57">
        <v>7.6E-3</v>
      </c>
      <c r="I203" s="56">
        <v>30.66</v>
      </c>
      <c r="J203" s="56">
        <v>0.23</v>
      </c>
    </row>
    <row r="204" spans="1:10" ht="24" customHeight="1" x14ac:dyDescent="0.2">
      <c r="A204" s="191" t="s">
        <v>1148</v>
      </c>
      <c r="B204" s="59" t="s">
        <v>1733</v>
      </c>
      <c r="C204" s="191" t="s">
        <v>25</v>
      </c>
      <c r="D204" s="191" t="s">
        <v>1732</v>
      </c>
      <c r="E204" s="379" t="s">
        <v>1145</v>
      </c>
      <c r="F204" s="379"/>
      <c r="G204" s="58" t="s">
        <v>836</v>
      </c>
      <c r="H204" s="57">
        <v>4.6399999999999997E-2</v>
      </c>
      <c r="I204" s="56">
        <v>36.770000000000003</v>
      </c>
      <c r="J204" s="56">
        <v>1.7</v>
      </c>
    </row>
    <row r="205" spans="1:10" ht="26.1" customHeight="1" x14ac:dyDescent="0.2">
      <c r="A205" s="191" t="s">
        <v>1148</v>
      </c>
      <c r="B205" s="59" t="s">
        <v>1731</v>
      </c>
      <c r="C205" s="191" t="s">
        <v>25</v>
      </c>
      <c r="D205" s="191" t="s">
        <v>1730</v>
      </c>
      <c r="E205" s="379" t="s">
        <v>1548</v>
      </c>
      <c r="F205" s="379"/>
      <c r="G205" s="58" t="s">
        <v>62</v>
      </c>
      <c r="H205" s="57">
        <v>1</v>
      </c>
      <c r="I205" s="56">
        <v>9.1300000000000008</v>
      </c>
      <c r="J205" s="56">
        <v>9.1300000000000008</v>
      </c>
    </row>
    <row r="206" spans="1:10" ht="39" customHeight="1" x14ac:dyDescent="0.2">
      <c r="A206" s="192" t="s">
        <v>1142</v>
      </c>
      <c r="B206" s="55" t="s">
        <v>1729</v>
      </c>
      <c r="C206" s="192" t="s">
        <v>25</v>
      </c>
      <c r="D206" s="192" t="s">
        <v>1728</v>
      </c>
      <c r="E206" s="376" t="s">
        <v>1139</v>
      </c>
      <c r="F206" s="376"/>
      <c r="G206" s="54" t="s">
        <v>156</v>
      </c>
      <c r="H206" s="53">
        <v>0.36699999999999999</v>
      </c>
      <c r="I206" s="52">
        <v>0.22</v>
      </c>
      <c r="J206" s="52">
        <v>0.08</v>
      </c>
    </row>
    <row r="207" spans="1:10" ht="26.1" customHeight="1" x14ac:dyDescent="0.2">
      <c r="A207" s="192" t="s">
        <v>1142</v>
      </c>
      <c r="B207" s="55" t="s">
        <v>1727</v>
      </c>
      <c r="C207" s="192" t="s">
        <v>25</v>
      </c>
      <c r="D207" s="192" t="s">
        <v>1726</v>
      </c>
      <c r="E207" s="376" t="s">
        <v>1139</v>
      </c>
      <c r="F207" s="376"/>
      <c r="G207" s="54" t="s">
        <v>62</v>
      </c>
      <c r="H207" s="53">
        <v>2.5000000000000001E-2</v>
      </c>
      <c r="I207" s="52">
        <v>24.95</v>
      </c>
      <c r="J207" s="52">
        <v>0.62</v>
      </c>
    </row>
    <row r="208" spans="1:10" ht="25.5" x14ac:dyDescent="0.2">
      <c r="A208" s="193"/>
      <c r="B208" s="193"/>
      <c r="C208" s="193"/>
      <c r="D208" s="193"/>
      <c r="E208" s="193" t="s">
        <v>1138</v>
      </c>
      <c r="F208" s="51">
        <v>1.0032147212060747</v>
      </c>
      <c r="G208" s="193" t="s">
        <v>1137</v>
      </c>
      <c r="H208" s="51">
        <v>0.81</v>
      </c>
      <c r="I208" s="193" t="s">
        <v>1136</v>
      </c>
      <c r="J208" s="51">
        <v>1.81</v>
      </c>
    </row>
    <row r="209" spans="1:10" ht="15" thickBot="1" x14ac:dyDescent="0.25">
      <c r="A209" s="193"/>
      <c r="B209" s="193"/>
      <c r="C209" s="193"/>
      <c r="D209" s="193"/>
      <c r="E209" s="193" t="s">
        <v>1135</v>
      </c>
      <c r="F209" s="51">
        <v>2.76</v>
      </c>
      <c r="G209" s="193"/>
      <c r="H209" s="377" t="s">
        <v>1134</v>
      </c>
      <c r="I209" s="377"/>
      <c r="J209" s="51">
        <v>14.52</v>
      </c>
    </row>
    <row r="210" spans="1:10" ht="0.95" customHeight="1" thickTop="1" x14ac:dyDescent="0.2">
      <c r="A210" s="50"/>
      <c r="B210" s="50"/>
      <c r="C210" s="50"/>
      <c r="D210" s="50"/>
      <c r="E210" s="50"/>
      <c r="F210" s="50"/>
      <c r="G210" s="50"/>
      <c r="H210" s="50"/>
      <c r="I210" s="50"/>
      <c r="J210" s="50"/>
    </row>
    <row r="211" spans="1:10" ht="18" customHeight="1" x14ac:dyDescent="0.2">
      <c r="A211" s="189" t="s">
        <v>69</v>
      </c>
      <c r="B211" s="64" t="s">
        <v>9</v>
      </c>
      <c r="C211" s="189" t="s">
        <v>10</v>
      </c>
      <c r="D211" s="189" t="s">
        <v>11</v>
      </c>
      <c r="E211" s="380" t="s">
        <v>1155</v>
      </c>
      <c r="F211" s="380"/>
      <c r="G211" s="65" t="s">
        <v>12</v>
      </c>
      <c r="H211" s="64" t="s">
        <v>13</v>
      </c>
      <c r="I211" s="64" t="s">
        <v>14</v>
      </c>
      <c r="J211" s="64" t="s">
        <v>16</v>
      </c>
    </row>
    <row r="212" spans="1:10" ht="39" customHeight="1" x14ac:dyDescent="0.2">
      <c r="A212" s="187" t="s">
        <v>1154</v>
      </c>
      <c r="B212" s="63" t="s">
        <v>70</v>
      </c>
      <c r="C212" s="187" t="s">
        <v>25</v>
      </c>
      <c r="D212" s="187" t="s">
        <v>71</v>
      </c>
      <c r="E212" s="378" t="s">
        <v>1548</v>
      </c>
      <c r="F212" s="378"/>
      <c r="G212" s="62" t="s">
        <v>62</v>
      </c>
      <c r="H212" s="61">
        <v>1</v>
      </c>
      <c r="I212" s="60">
        <v>20.77</v>
      </c>
      <c r="J212" s="60">
        <v>20.77</v>
      </c>
    </row>
    <row r="213" spans="1:10" ht="24" customHeight="1" x14ac:dyDescent="0.2">
      <c r="A213" s="191" t="s">
        <v>1148</v>
      </c>
      <c r="B213" s="59" t="s">
        <v>1735</v>
      </c>
      <c r="C213" s="191" t="s">
        <v>25</v>
      </c>
      <c r="D213" s="191" t="s">
        <v>1734</v>
      </c>
      <c r="E213" s="379" t="s">
        <v>1145</v>
      </c>
      <c r="F213" s="379"/>
      <c r="G213" s="58" t="s">
        <v>836</v>
      </c>
      <c r="H213" s="57">
        <v>3.1600000000000003E-2</v>
      </c>
      <c r="I213" s="56">
        <v>30.66</v>
      </c>
      <c r="J213" s="56">
        <v>0.96</v>
      </c>
    </row>
    <row r="214" spans="1:10" ht="24" customHeight="1" x14ac:dyDescent="0.2">
      <c r="A214" s="191" t="s">
        <v>1148</v>
      </c>
      <c r="B214" s="59" t="s">
        <v>1733</v>
      </c>
      <c r="C214" s="191" t="s">
        <v>25</v>
      </c>
      <c r="D214" s="191" t="s">
        <v>1732</v>
      </c>
      <c r="E214" s="379" t="s">
        <v>1145</v>
      </c>
      <c r="F214" s="379"/>
      <c r="G214" s="58" t="s">
        <v>836</v>
      </c>
      <c r="H214" s="57">
        <v>0.1933</v>
      </c>
      <c r="I214" s="56">
        <v>36.770000000000003</v>
      </c>
      <c r="J214" s="56">
        <v>7.1</v>
      </c>
    </row>
    <row r="215" spans="1:10" ht="26.1" customHeight="1" x14ac:dyDescent="0.2">
      <c r="A215" s="191" t="s">
        <v>1148</v>
      </c>
      <c r="B215" s="59" t="s">
        <v>2135</v>
      </c>
      <c r="C215" s="191" t="s">
        <v>25</v>
      </c>
      <c r="D215" s="191" t="s">
        <v>2134</v>
      </c>
      <c r="E215" s="379" t="s">
        <v>1548</v>
      </c>
      <c r="F215" s="379"/>
      <c r="G215" s="58" t="s">
        <v>62</v>
      </c>
      <c r="H215" s="57">
        <v>1</v>
      </c>
      <c r="I215" s="56">
        <v>11.83</v>
      </c>
      <c r="J215" s="56">
        <v>11.83</v>
      </c>
    </row>
    <row r="216" spans="1:10" ht="39" customHeight="1" x14ac:dyDescent="0.2">
      <c r="A216" s="192" t="s">
        <v>1142</v>
      </c>
      <c r="B216" s="55" t="s">
        <v>1729</v>
      </c>
      <c r="C216" s="192" t="s">
        <v>25</v>
      </c>
      <c r="D216" s="192" t="s">
        <v>1728</v>
      </c>
      <c r="E216" s="376" t="s">
        <v>1139</v>
      </c>
      <c r="F216" s="376"/>
      <c r="G216" s="54" t="s">
        <v>156</v>
      </c>
      <c r="H216" s="53">
        <v>1.19</v>
      </c>
      <c r="I216" s="52">
        <v>0.22</v>
      </c>
      <c r="J216" s="52">
        <v>0.26</v>
      </c>
    </row>
    <row r="217" spans="1:10" ht="26.1" customHeight="1" x14ac:dyDescent="0.2">
      <c r="A217" s="192" t="s">
        <v>1142</v>
      </c>
      <c r="B217" s="55" t="s">
        <v>1727</v>
      </c>
      <c r="C217" s="192" t="s">
        <v>25</v>
      </c>
      <c r="D217" s="192" t="s">
        <v>1726</v>
      </c>
      <c r="E217" s="376" t="s">
        <v>1139</v>
      </c>
      <c r="F217" s="376"/>
      <c r="G217" s="54" t="s">
        <v>62</v>
      </c>
      <c r="H217" s="53">
        <v>2.5000000000000001E-2</v>
      </c>
      <c r="I217" s="52">
        <v>24.95</v>
      </c>
      <c r="J217" s="52">
        <v>0.62</v>
      </c>
    </row>
    <row r="218" spans="1:10" ht="25.5" x14ac:dyDescent="0.2">
      <c r="A218" s="193"/>
      <c r="B218" s="193"/>
      <c r="C218" s="193"/>
      <c r="D218" s="193"/>
      <c r="E218" s="193" t="s">
        <v>1138</v>
      </c>
      <c r="F218" s="51">
        <v>4.9440195100321471</v>
      </c>
      <c r="G218" s="193" t="s">
        <v>1137</v>
      </c>
      <c r="H218" s="51">
        <v>3.98</v>
      </c>
      <c r="I218" s="193" t="s">
        <v>1136</v>
      </c>
      <c r="J218" s="51">
        <v>8.92</v>
      </c>
    </row>
    <row r="219" spans="1:10" ht="15" thickBot="1" x14ac:dyDescent="0.25">
      <c r="A219" s="193"/>
      <c r="B219" s="193"/>
      <c r="C219" s="193"/>
      <c r="D219" s="193"/>
      <c r="E219" s="193" t="s">
        <v>1135</v>
      </c>
      <c r="F219" s="51">
        <v>4.88</v>
      </c>
      <c r="G219" s="193"/>
      <c r="H219" s="377" t="s">
        <v>1134</v>
      </c>
      <c r="I219" s="377"/>
      <c r="J219" s="51">
        <v>25.65</v>
      </c>
    </row>
    <row r="220" spans="1:10" ht="0.95" customHeight="1" thickTop="1" x14ac:dyDescent="0.2">
      <c r="A220" s="50"/>
      <c r="B220" s="50"/>
      <c r="C220" s="50"/>
      <c r="D220" s="50"/>
      <c r="E220" s="50"/>
      <c r="F220" s="50"/>
      <c r="G220" s="50"/>
      <c r="H220" s="50"/>
      <c r="I220" s="50"/>
      <c r="J220" s="50"/>
    </row>
    <row r="221" spans="1:10" ht="18" customHeight="1" x14ac:dyDescent="0.2">
      <c r="A221" s="189" t="s">
        <v>72</v>
      </c>
      <c r="B221" s="64" t="s">
        <v>9</v>
      </c>
      <c r="C221" s="189" t="s">
        <v>10</v>
      </c>
      <c r="D221" s="189" t="s">
        <v>11</v>
      </c>
      <c r="E221" s="380" t="s">
        <v>1155</v>
      </c>
      <c r="F221" s="380"/>
      <c r="G221" s="65" t="s">
        <v>12</v>
      </c>
      <c r="H221" s="64" t="s">
        <v>13</v>
      </c>
      <c r="I221" s="64" t="s">
        <v>14</v>
      </c>
      <c r="J221" s="64" t="s">
        <v>16</v>
      </c>
    </row>
    <row r="222" spans="1:10" ht="39" customHeight="1" x14ac:dyDescent="0.2">
      <c r="A222" s="187" t="s">
        <v>1154</v>
      </c>
      <c r="B222" s="63" t="s">
        <v>73</v>
      </c>
      <c r="C222" s="187" t="s">
        <v>25</v>
      </c>
      <c r="D222" s="187" t="s">
        <v>74</v>
      </c>
      <c r="E222" s="378" t="s">
        <v>1548</v>
      </c>
      <c r="F222" s="378"/>
      <c r="G222" s="62" t="s">
        <v>49</v>
      </c>
      <c r="H222" s="61">
        <v>1</v>
      </c>
      <c r="I222" s="60">
        <v>587.64</v>
      </c>
      <c r="J222" s="60">
        <v>587.64</v>
      </c>
    </row>
    <row r="223" spans="1:10" ht="24" customHeight="1" x14ac:dyDescent="0.2">
      <c r="A223" s="191" t="s">
        <v>1148</v>
      </c>
      <c r="B223" s="59" t="s">
        <v>1147</v>
      </c>
      <c r="C223" s="191" t="s">
        <v>25</v>
      </c>
      <c r="D223" s="191" t="s">
        <v>1146</v>
      </c>
      <c r="E223" s="379" t="s">
        <v>1145</v>
      </c>
      <c r="F223" s="379"/>
      <c r="G223" s="58" t="s">
        <v>836</v>
      </c>
      <c r="H223" s="57">
        <v>1.9792000000000001</v>
      </c>
      <c r="I223" s="56">
        <v>28.88</v>
      </c>
      <c r="J223" s="56">
        <v>57.15</v>
      </c>
    </row>
    <row r="224" spans="1:10" ht="26.1" customHeight="1" x14ac:dyDescent="0.2">
      <c r="A224" s="191" t="s">
        <v>1148</v>
      </c>
      <c r="B224" s="59" t="s">
        <v>1677</v>
      </c>
      <c r="C224" s="191" t="s">
        <v>25</v>
      </c>
      <c r="D224" s="191" t="s">
        <v>1676</v>
      </c>
      <c r="E224" s="379" t="s">
        <v>1145</v>
      </c>
      <c r="F224" s="379"/>
      <c r="G224" s="58" t="s">
        <v>836</v>
      </c>
      <c r="H224" s="57">
        <v>1.2501</v>
      </c>
      <c r="I224" s="56">
        <v>28.35</v>
      </c>
      <c r="J224" s="56">
        <v>35.44</v>
      </c>
    </row>
    <row r="225" spans="1:10" ht="51.95" customHeight="1" x14ac:dyDescent="0.2">
      <c r="A225" s="191" t="s">
        <v>1148</v>
      </c>
      <c r="B225" s="59" t="s">
        <v>2187</v>
      </c>
      <c r="C225" s="191" t="s">
        <v>25</v>
      </c>
      <c r="D225" s="191" t="s">
        <v>2186</v>
      </c>
      <c r="E225" s="379" t="s">
        <v>1192</v>
      </c>
      <c r="F225" s="379"/>
      <c r="G225" s="58" t="s">
        <v>44</v>
      </c>
      <c r="H225" s="57">
        <v>0.64339999999999997</v>
      </c>
      <c r="I225" s="56">
        <v>6.1</v>
      </c>
      <c r="J225" s="56">
        <v>3.92</v>
      </c>
    </row>
    <row r="226" spans="1:10" ht="51.95" customHeight="1" x14ac:dyDescent="0.2">
      <c r="A226" s="191" t="s">
        <v>1148</v>
      </c>
      <c r="B226" s="59" t="s">
        <v>2185</v>
      </c>
      <c r="C226" s="191" t="s">
        <v>25</v>
      </c>
      <c r="D226" s="191" t="s">
        <v>2184</v>
      </c>
      <c r="E226" s="379" t="s">
        <v>1192</v>
      </c>
      <c r="F226" s="379"/>
      <c r="G226" s="58" t="s">
        <v>1205</v>
      </c>
      <c r="H226" s="57">
        <v>0.60670000000000002</v>
      </c>
      <c r="I226" s="56">
        <v>1.77</v>
      </c>
      <c r="J226" s="56">
        <v>1.07</v>
      </c>
    </row>
    <row r="227" spans="1:10" ht="26.1" customHeight="1" x14ac:dyDescent="0.2">
      <c r="A227" s="192" t="s">
        <v>1142</v>
      </c>
      <c r="B227" s="55" t="s">
        <v>1466</v>
      </c>
      <c r="C227" s="192" t="s">
        <v>25</v>
      </c>
      <c r="D227" s="192" t="s">
        <v>1465</v>
      </c>
      <c r="E227" s="376" t="s">
        <v>1139</v>
      </c>
      <c r="F227" s="376"/>
      <c r="G227" s="54" t="s">
        <v>49</v>
      </c>
      <c r="H227" s="53">
        <v>0.72750000000000004</v>
      </c>
      <c r="I227" s="52">
        <v>145</v>
      </c>
      <c r="J227" s="52">
        <v>105.48</v>
      </c>
    </row>
    <row r="228" spans="1:10" ht="24" customHeight="1" x14ac:dyDescent="0.2">
      <c r="A228" s="192" t="s">
        <v>1142</v>
      </c>
      <c r="B228" s="55" t="s">
        <v>1975</v>
      </c>
      <c r="C228" s="192" t="s">
        <v>25</v>
      </c>
      <c r="D228" s="192" t="s">
        <v>1974</v>
      </c>
      <c r="E228" s="376" t="s">
        <v>1139</v>
      </c>
      <c r="F228" s="376"/>
      <c r="G228" s="54" t="s">
        <v>62</v>
      </c>
      <c r="H228" s="53">
        <v>364.94330000000002</v>
      </c>
      <c r="I228" s="52">
        <v>0.83</v>
      </c>
      <c r="J228" s="52">
        <v>302.89999999999998</v>
      </c>
    </row>
    <row r="229" spans="1:10" ht="26.1" customHeight="1" x14ac:dyDescent="0.2">
      <c r="A229" s="192" t="s">
        <v>1142</v>
      </c>
      <c r="B229" s="55" t="s">
        <v>2183</v>
      </c>
      <c r="C229" s="192" t="s">
        <v>25</v>
      </c>
      <c r="D229" s="192" t="s">
        <v>2182</v>
      </c>
      <c r="E229" s="376" t="s">
        <v>1139</v>
      </c>
      <c r="F229" s="376"/>
      <c r="G229" s="54" t="s">
        <v>49</v>
      </c>
      <c r="H229" s="53">
        <v>0.59719999999999995</v>
      </c>
      <c r="I229" s="52">
        <v>136.78</v>
      </c>
      <c r="J229" s="52">
        <v>81.680000000000007</v>
      </c>
    </row>
    <row r="230" spans="1:10" ht="25.5" x14ac:dyDescent="0.2">
      <c r="A230" s="193"/>
      <c r="B230" s="193"/>
      <c r="C230" s="193"/>
      <c r="D230" s="193"/>
      <c r="E230" s="193" t="s">
        <v>1138</v>
      </c>
      <c r="F230" s="51">
        <v>42.694823190333665</v>
      </c>
      <c r="G230" s="193" t="s">
        <v>1137</v>
      </c>
      <c r="H230" s="51">
        <v>34.340000000000003</v>
      </c>
      <c r="I230" s="193" t="s">
        <v>1136</v>
      </c>
      <c r="J230" s="51">
        <v>77.03</v>
      </c>
    </row>
    <row r="231" spans="1:10" ht="15" thickBot="1" x14ac:dyDescent="0.25">
      <c r="A231" s="193"/>
      <c r="B231" s="193"/>
      <c r="C231" s="193"/>
      <c r="D231" s="193"/>
      <c r="E231" s="193" t="s">
        <v>1135</v>
      </c>
      <c r="F231" s="51">
        <v>138.33000000000001</v>
      </c>
      <c r="G231" s="193"/>
      <c r="H231" s="377" t="s">
        <v>1134</v>
      </c>
      <c r="I231" s="377"/>
      <c r="J231" s="51">
        <v>725.97</v>
      </c>
    </row>
    <row r="232" spans="1:10" ht="0.95" customHeight="1" thickTop="1" x14ac:dyDescent="0.2">
      <c r="A232" s="50"/>
      <c r="B232" s="50"/>
      <c r="C232" s="50"/>
      <c r="D232" s="50"/>
      <c r="E232" s="50"/>
      <c r="F232" s="50"/>
      <c r="G232" s="50"/>
      <c r="H232" s="50"/>
      <c r="I232" s="50"/>
      <c r="J232" s="50"/>
    </row>
    <row r="233" spans="1:10" ht="18" customHeight="1" x14ac:dyDescent="0.2">
      <c r="A233" s="189" t="s">
        <v>75</v>
      </c>
      <c r="B233" s="64" t="s">
        <v>9</v>
      </c>
      <c r="C233" s="189" t="s">
        <v>10</v>
      </c>
      <c r="D233" s="189" t="s">
        <v>11</v>
      </c>
      <c r="E233" s="380" t="s">
        <v>1155</v>
      </c>
      <c r="F233" s="380"/>
      <c r="G233" s="65" t="s">
        <v>12</v>
      </c>
      <c r="H233" s="64" t="s">
        <v>13</v>
      </c>
      <c r="I233" s="64" t="s">
        <v>14</v>
      </c>
      <c r="J233" s="64" t="s">
        <v>16</v>
      </c>
    </row>
    <row r="234" spans="1:10" ht="51.95" customHeight="1" x14ac:dyDescent="0.2">
      <c r="A234" s="187" t="s">
        <v>1154</v>
      </c>
      <c r="B234" s="63" t="s">
        <v>76</v>
      </c>
      <c r="C234" s="187" t="s">
        <v>25</v>
      </c>
      <c r="D234" s="187" t="s">
        <v>77</v>
      </c>
      <c r="E234" s="378" t="s">
        <v>1548</v>
      </c>
      <c r="F234" s="378"/>
      <c r="G234" s="62" t="s">
        <v>27</v>
      </c>
      <c r="H234" s="61">
        <v>1</v>
      </c>
      <c r="I234" s="60">
        <v>194.34</v>
      </c>
      <c r="J234" s="60">
        <v>194.34</v>
      </c>
    </row>
    <row r="235" spans="1:10" ht="39" customHeight="1" x14ac:dyDescent="0.2">
      <c r="A235" s="191" t="s">
        <v>1148</v>
      </c>
      <c r="B235" s="59" t="s">
        <v>2201</v>
      </c>
      <c r="C235" s="191" t="s">
        <v>25</v>
      </c>
      <c r="D235" s="191" t="s">
        <v>2200</v>
      </c>
      <c r="E235" s="379" t="s">
        <v>1548</v>
      </c>
      <c r="F235" s="379"/>
      <c r="G235" s="58" t="s">
        <v>49</v>
      </c>
      <c r="H235" s="57">
        <v>4.3999999999999997E-2</v>
      </c>
      <c r="I235" s="56">
        <v>910.51</v>
      </c>
      <c r="J235" s="56">
        <v>40.06</v>
      </c>
    </row>
    <row r="236" spans="1:10" ht="24" customHeight="1" x14ac:dyDescent="0.2">
      <c r="A236" s="191" t="s">
        <v>1148</v>
      </c>
      <c r="B236" s="59" t="s">
        <v>1277</v>
      </c>
      <c r="C236" s="191" t="s">
        <v>25</v>
      </c>
      <c r="D236" s="191" t="s">
        <v>1276</v>
      </c>
      <c r="E236" s="379" t="s">
        <v>1145</v>
      </c>
      <c r="F236" s="379"/>
      <c r="G236" s="58" t="s">
        <v>836</v>
      </c>
      <c r="H236" s="57">
        <v>0.501</v>
      </c>
      <c r="I236" s="56">
        <v>36.630000000000003</v>
      </c>
      <c r="J236" s="56">
        <v>18.350000000000001</v>
      </c>
    </row>
    <row r="237" spans="1:10" ht="24" customHeight="1" x14ac:dyDescent="0.2">
      <c r="A237" s="191" t="s">
        <v>1148</v>
      </c>
      <c r="B237" s="59" t="s">
        <v>1147</v>
      </c>
      <c r="C237" s="191" t="s">
        <v>25</v>
      </c>
      <c r="D237" s="191" t="s">
        <v>1146</v>
      </c>
      <c r="E237" s="379" t="s">
        <v>1145</v>
      </c>
      <c r="F237" s="379"/>
      <c r="G237" s="58" t="s">
        <v>836</v>
      </c>
      <c r="H237" s="57">
        <v>0.35399999999999998</v>
      </c>
      <c r="I237" s="56">
        <v>28.88</v>
      </c>
      <c r="J237" s="56">
        <v>10.220000000000001</v>
      </c>
    </row>
    <row r="238" spans="1:10" ht="26.1" customHeight="1" x14ac:dyDescent="0.2">
      <c r="A238" s="191" t="s">
        <v>1148</v>
      </c>
      <c r="B238" s="59" t="s">
        <v>2003</v>
      </c>
      <c r="C238" s="191" t="s">
        <v>25</v>
      </c>
      <c r="D238" s="191" t="s">
        <v>2002</v>
      </c>
      <c r="E238" s="379" t="s">
        <v>1548</v>
      </c>
      <c r="F238" s="379"/>
      <c r="G238" s="58" t="s">
        <v>31</v>
      </c>
      <c r="H238" s="57">
        <v>0.97</v>
      </c>
      <c r="I238" s="56">
        <v>20.25</v>
      </c>
      <c r="J238" s="56">
        <v>19.64</v>
      </c>
    </row>
    <row r="239" spans="1:10" ht="39" customHeight="1" x14ac:dyDescent="0.2">
      <c r="A239" s="191" t="s">
        <v>1148</v>
      </c>
      <c r="B239" s="59" t="s">
        <v>1550</v>
      </c>
      <c r="C239" s="191" t="s">
        <v>25</v>
      </c>
      <c r="D239" s="191" t="s">
        <v>1549</v>
      </c>
      <c r="E239" s="379" t="s">
        <v>1548</v>
      </c>
      <c r="F239" s="379"/>
      <c r="G239" s="58" t="s">
        <v>62</v>
      </c>
      <c r="H239" s="57">
        <v>0.99099999999999999</v>
      </c>
      <c r="I239" s="56">
        <v>18.920000000000002</v>
      </c>
      <c r="J239" s="56">
        <v>18.739999999999998</v>
      </c>
    </row>
    <row r="240" spans="1:10" ht="39" customHeight="1" x14ac:dyDescent="0.2">
      <c r="A240" s="192" t="s">
        <v>1142</v>
      </c>
      <c r="B240" s="55" t="s">
        <v>2808</v>
      </c>
      <c r="C240" s="192" t="s">
        <v>25</v>
      </c>
      <c r="D240" s="192" t="s">
        <v>2807</v>
      </c>
      <c r="E240" s="376" t="s">
        <v>1139</v>
      </c>
      <c r="F240" s="376"/>
      <c r="G240" s="54" t="s">
        <v>27</v>
      </c>
      <c r="H240" s="53">
        <v>1</v>
      </c>
      <c r="I240" s="52">
        <v>56.7</v>
      </c>
      <c r="J240" s="52">
        <v>56.7</v>
      </c>
    </row>
    <row r="241" spans="1:10" ht="39" customHeight="1" x14ac:dyDescent="0.2">
      <c r="A241" s="192" t="s">
        <v>1142</v>
      </c>
      <c r="B241" s="55" t="s">
        <v>1997</v>
      </c>
      <c r="C241" s="192" t="s">
        <v>25</v>
      </c>
      <c r="D241" s="192" t="s">
        <v>1996</v>
      </c>
      <c r="E241" s="376" t="s">
        <v>1139</v>
      </c>
      <c r="F241" s="376"/>
      <c r="G241" s="54" t="s">
        <v>31</v>
      </c>
      <c r="H241" s="53">
        <v>1.87</v>
      </c>
      <c r="I241" s="52">
        <v>15.89</v>
      </c>
      <c r="J241" s="52">
        <v>29.71</v>
      </c>
    </row>
    <row r="242" spans="1:10" ht="26.1" customHeight="1" x14ac:dyDescent="0.2">
      <c r="A242" s="192" t="s">
        <v>1142</v>
      </c>
      <c r="B242" s="55" t="s">
        <v>2806</v>
      </c>
      <c r="C242" s="192" t="s">
        <v>25</v>
      </c>
      <c r="D242" s="192" t="s">
        <v>2805</v>
      </c>
      <c r="E242" s="376" t="s">
        <v>1139</v>
      </c>
      <c r="F242" s="376"/>
      <c r="G242" s="54" t="s">
        <v>62</v>
      </c>
      <c r="H242" s="53">
        <v>0.04</v>
      </c>
      <c r="I242" s="52">
        <v>23.1</v>
      </c>
      <c r="J242" s="52">
        <v>0.92</v>
      </c>
    </row>
    <row r="243" spans="1:10" ht="25.5" x14ac:dyDescent="0.2">
      <c r="A243" s="193"/>
      <c r="B243" s="193"/>
      <c r="C243" s="193"/>
      <c r="D243" s="193"/>
      <c r="E243" s="193" t="s">
        <v>1138</v>
      </c>
      <c r="F243" s="51">
        <v>21.283671433322247</v>
      </c>
      <c r="G243" s="193" t="s">
        <v>1137</v>
      </c>
      <c r="H243" s="51">
        <v>17.12</v>
      </c>
      <c r="I243" s="193" t="s">
        <v>1136</v>
      </c>
      <c r="J243" s="51">
        <v>38.4</v>
      </c>
    </row>
    <row r="244" spans="1:10" ht="15" thickBot="1" x14ac:dyDescent="0.25">
      <c r="A244" s="193"/>
      <c r="B244" s="193"/>
      <c r="C244" s="193"/>
      <c r="D244" s="193"/>
      <c r="E244" s="193" t="s">
        <v>1135</v>
      </c>
      <c r="F244" s="51">
        <v>45.74</v>
      </c>
      <c r="G244" s="193"/>
      <c r="H244" s="377" t="s">
        <v>1134</v>
      </c>
      <c r="I244" s="377"/>
      <c r="J244" s="51">
        <v>240.08</v>
      </c>
    </row>
    <row r="245" spans="1:10" ht="0.95" customHeight="1" thickTop="1" x14ac:dyDescent="0.2">
      <c r="A245" s="50"/>
      <c r="B245" s="50"/>
      <c r="C245" s="50"/>
      <c r="D245" s="50"/>
      <c r="E245" s="50"/>
      <c r="F245" s="50"/>
      <c r="G245" s="50"/>
      <c r="H245" s="50"/>
      <c r="I245" s="50"/>
      <c r="J245" s="50"/>
    </row>
    <row r="246" spans="1:10" ht="18" customHeight="1" x14ac:dyDescent="0.2">
      <c r="A246" s="189" t="s">
        <v>78</v>
      </c>
      <c r="B246" s="64" t="s">
        <v>9</v>
      </c>
      <c r="C246" s="189" t="s">
        <v>10</v>
      </c>
      <c r="D246" s="189" t="s">
        <v>11</v>
      </c>
      <c r="E246" s="380" t="s">
        <v>1155</v>
      </c>
      <c r="F246" s="380"/>
      <c r="G246" s="65" t="s">
        <v>12</v>
      </c>
      <c r="H246" s="64" t="s">
        <v>13</v>
      </c>
      <c r="I246" s="64" t="s">
        <v>14</v>
      </c>
      <c r="J246" s="64" t="s">
        <v>16</v>
      </c>
    </row>
    <row r="247" spans="1:10" ht="39" customHeight="1" x14ac:dyDescent="0.2">
      <c r="A247" s="187" t="s">
        <v>1154</v>
      </c>
      <c r="B247" s="63" t="s">
        <v>79</v>
      </c>
      <c r="C247" s="187" t="s">
        <v>25</v>
      </c>
      <c r="D247" s="187" t="s">
        <v>80</v>
      </c>
      <c r="E247" s="378" t="s">
        <v>1548</v>
      </c>
      <c r="F247" s="378"/>
      <c r="G247" s="62" t="s">
        <v>49</v>
      </c>
      <c r="H247" s="61">
        <v>1</v>
      </c>
      <c r="I247" s="60">
        <v>20.95</v>
      </c>
      <c r="J247" s="60">
        <v>20.95</v>
      </c>
    </row>
    <row r="248" spans="1:10" ht="26.1" customHeight="1" x14ac:dyDescent="0.2">
      <c r="A248" s="191" t="s">
        <v>1148</v>
      </c>
      <c r="B248" s="59" t="s">
        <v>1279</v>
      </c>
      <c r="C248" s="191" t="s">
        <v>25</v>
      </c>
      <c r="D248" s="191" t="s">
        <v>1278</v>
      </c>
      <c r="E248" s="379" t="s">
        <v>1145</v>
      </c>
      <c r="F248" s="379"/>
      <c r="G248" s="58" t="s">
        <v>836</v>
      </c>
      <c r="H248" s="57">
        <v>0.09</v>
      </c>
      <c r="I248" s="56">
        <v>30.61</v>
      </c>
      <c r="J248" s="56">
        <v>2.75</v>
      </c>
    </row>
    <row r="249" spans="1:10" ht="24" customHeight="1" x14ac:dyDescent="0.2">
      <c r="A249" s="191" t="s">
        <v>1148</v>
      </c>
      <c r="B249" s="59" t="s">
        <v>1277</v>
      </c>
      <c r="C249" s="191" t="s">
        <v>25</v>
      </c>
      <c r="D249" s="191" t="s">
        <v>1276</v>
      </c>
      <c r="E249" s="379" t="s">
        <v>1145</v>
      </c>
      <c r="F249" s="379"/>
      <c r="G249" s="58" t="s">
        <v>836</v>
      </c>
      <c r="H249" s="57">
        <v>0.127</v>
      </c>
      <c r="I249" s="56">
        <v>36.630000000000003</v>
      </c>
      <c r="J249" s="56">
        <v>4.6500000000000004</v>
      </c>
    </row>
    <row r="250" spans="1:10" ht="26.1" customHeight="1" x14ac:dyDescent="0.2">
      <c r="A250" s="191" t="s">
        <v>1148</v>
      </c>
      <c r="B250" s="59" t="s">
        <v>2003</v>
      </c>
      <c r="C250" s="191" t="s">
        <v>25</v>
      </c>
      <c r="D250" s="191" t="s">
        <v>2002</v>
      </c>
      <c r="E250" s="379" t="s">
        <v>1548</v>
      </c>
      <c r="F250" s="379"/>
      <c r="G250" s="58" t="s">
        <v>31</v>
      </c>
      <c r="H250" s="57">
        <v>0.54500000000000004</v>
      </c>
      <c r="I250" s="56">
        <v>20.25</v>
      </c>
      <c r="J250" s="56">
        <v>11.03</v>
      </c>
    </row>
    <row r="251" spans="1:10" ht="39" customHeight="1" x14ac:dyDescent="0.2">
      <c r="A251" s="192" t="s">
        <v>1142</v>
      </c>
      <c r="B251" s="55" t="s">
        <v>1997</v>
      </c>
      <c r="C251" s="192" t="s">
        <v>25</v>
      </c>
      <c r="D251" s="192" t="s">
        <v>1996</v>
      </c>
      <c r="E251" s="376" t="s">
        <v>1139</v>
      </c>
      <c r="F251" s="376"/>
      <c r="G251" s="54" t="s">
        <v>31</v>
      </c>
      <c r="H251" s="53">
        <v>0.14299999999999999</v>
      </c>
      <c r="I251" s="52">
        <v>15.89</v>
      </c>
      <c r="J251" s="52">
        <v>2.27</v>
      </c>
    </row>
    <row r="252" spans="1:10" ht="26.1" customHeight="1" x14ac:dyDescent="0.2">
      <c r="A252" s="192" t="s">
        <v>1142</v>
      </c>
      <c r="B252" s="55" t="s">
        <v>2806</v>
      </c>
      <c r="C252" s="192" t="s">
        <v>25</v>
      </c>
      <c r="D252" s="192" t="s">
        <v>2805</v>
      </c>
      <c r="E252" s="376" t="s">
        <v>1139</v>
      </c>
      <c r="F252" s="376"/>
      <c r="G252" s="54" t="s">
        <v>62</v>
      </c>
      <c r="H252" s="53">
        <v>1.0999999999999999E-2</v>
      </c>
      <c r="I252" s="52">
        <v>23.1</v>
      </c>
      <c r="J252" s="52">
        <v>0.25</v>
      </c>
    </row>
    <row r="253" spans="1:10" ht="25.5" x14ac:dyDescent="0.2">
      <c r="A253" s="193"/>
      <c r="B253" s="193"/>
      <c r="C253" s="193"/>
      <c r="D253" s="193"/>
      <c r="E253" s="193" t="s">
        <v>1138</v>
      </c>
      <c r="F253" s="51">
        <v>4.7999113180356945</v>
      </c>
      <c r="G253" s="193" t="s">
        <v>1137</v>
      </c>
      <c r="H253" s="51">
        <v>3.86</v>
      </c>
      <c r="I253" s="193" t="s">
        <v>1136</v>
      </c>
      <c r="J253" s="51">
        <v>8.66</v>
      </c>
    </row>
    <row r="254" spans="1:10" ht="15" thickBot="1" x14ac:dyDescent="0.25">
      <c r="A254" s="193"/>
      <c r="B254" s="193"/>
      <c r="C254" s="193"/>
      <c r="D254" s="193"/>
      <c r="E254" s="193" t="s">
        <v>1135</v>
      </c>
      <c r="F254" s="51">
        <v>4.93</v>
      </c>
      <c r="G254" s="193"/>
      <c r="H254" s="377" t="s">
        <v>1134</v>
      </c>
      <c r="I254" s="377"/>
      <c r="J254" s="51">
        <v>25.88</v>
      </c>
    </row>
    <row r="255" spans="1:10" ht="0.95" customHeight="1" thickTop="1" x14ac:dyDescent="0.2">
      <c r="A255" s="50"/>
      <c r="B255" s="50"/>
      <c r="C255" s="50"/>
      <c r="D255" s="50"/>
      <c r="E255" s="50"/>
      <c r="F255" s="50"/>
      <c r="G255" s="50"/>
      <c r="H255" s="50"/>
      <c r="I255" s="50"/>
      <c r="J255" s="50"/>
    </row>
    <row r="256" spans="1:10" ht="18" customHeight="1" x14ac:dyDescent="0.2">
      <c r="A256" s="189" t="s">
        <v>81</v>
      </c>
      <c r="B256" s="64" t="s">
        <v>9</v>
      </c>
      <c r="C256" s="189" t="s">
        <v>10</v>
      </c>
      <c r="D256" s="189" t="s">
        <v>11</v>
      </c>
      <c r="E256" s="380" t="s">
        <v>1155</v>
      </c>
      <c r="F256" s="380"/>
      <c r="G256" s="65" t="s">
        <v>12</v>
      </c>
      <c r="H256" s="64" t="s">
        <v>13</v>
      </c>
      <c r="I256" s="64" t="s">
        <v>14</v>
      </c>
      <c r="J256" s="64" t="s">
        <v>16</v>
      </c>
    </row>
    <row r="257" spans="1:10" ht="39" customHeight="1" x14ac:dyDescent="0.2">
      <c r="A257" s="187" t="s">
        <v>1154</v>
      </c>
      <c r="B257" s="63" t="s">
        <v>82</v>
      </c>
      <c r="C257" s="187" t="s">
        <v>25</v>
      </c>
      <c r="D257" s="187" t="s">
        <v>83</v>
      </c>
      <c r="E257" s="378" t="s">
        <v>1548</v>
      </c>
      <c r="F257" s="378"/>
      <c r="G257" s="62" t="s">
        <v>27</v>
      </c>
      <c r="H257" s="61">
        <v>1</v>
      </c>
      <c r="I257" s="60">
        <v>39.409999999999997</v>
      </c>
      <c r="J257" s="60">
        <v>39.409999999999997</v>
      </c>
    </row>
    <row r="258" spans="1:10" ht="24" customHeight="1" x14ac:dyDescent="0.2">
      <c r="A258" s="191" t="s">
        <v>1148</v>
      </c>
      <c r="B258" s="59" t="s">
        <v>1461</v>
      </c>
      <c r="C258" s="191" t="s">
        <v>25</v>
      </c>
      <c r="D258" s="191" t="s">
        <v>1460</v>
      </c>
      <c r="E258" s="379" t="s">
        <v>1145</v>
      </c>
      <c r="F258" s="379"/>
      <c r="G258" s="58" t="s">
        <v>836</v>
      </c>
      <c r="H258" s="57">
        <v>0.27179999999999999</v>
      </c>
      <c r="I258" s="56">
        <v>37.11</v>
      </c>
      <c r="J258" s="56">
        <v>10.08</v>
      </c>
    </row>
    <row r="259" spans="1:10" ht="24" customHeight="1" x14ac:dyDescent="0.2">
      <c r="A259" s="191" t="s">
        <v>1148</v>
      </c>
      <c r="B259" s="59" t="s">
        <v>1147</v>
      </c>
      <c r="C259" s="191" t="s">
        <v>25</v>
      </c>
      <c r="D259" s="191" t="s">
        <v>1146</v>
      </c>
      <c r="E259" s="379" t="s">
        <v>1145</v>
      </c>
      <c r="F259" s="379"/>
      <c r="G259" s="58" t="s">
        <v>836</v>
      </c>
      <c r="H259" s="57">
        <v>7.4099999999999999E-2</v>
      </c>
      <c r="I259" s="56">
        <v>28.88</v>
      </c>
      <c r="J259" s="56">
        <v>2.14</v>
      </c>
    </row>
    <row r="260" spans="1:10" ht="39" customHeight="1" x14ac:dyDescent="0.2">
      <c r="A260" s="191" t="s">
        <v>1148</v>
      </c>
      <c r="B260" s="59" t="s">
        <v>1851</v>
      </c>
      <c r="C260" s="191" t="s">
        <v>25</v>
      </c>
      <c r="D260" s="191" t="s">
        <v>1850</v>
      </c>
      <c r="E260" s="379" t="s">
        <v>1548</v>
      </c>
      <c r="F260" s="379"/>
      <c r="G260" s="58" t="s">
        <v>49</v>
      </c>
      <c r="H260" s="57">
        <v>5.6500000000000002E-2</v>
      </c>
      <c r="I260" s="56">
        <v>481.35</v>
      </c>
      <c r="J260" s="56">
        <v>27.19</v>
      </c>
    </row>
    <row r="261" spans="1:10" ht="25.5" x14ac:dyDescent="0.2">
      <c r="A261" s="193"/>
      <c r="B261" s="193"/>
      <c r="C261" s="193"/>
      <c r="D261" s="193"/>
      <c r="E261" s="193" t="s">
        <v>1138</v>
      </c>
      <c r="F261" s="51">
        <v>8.3194767764105979</v>
      </c>
      <c r="G261" s="193" t="s">
        <v>1137</v>
      </c>
      <c r="H261" s="51">
        <v>6.69</v>
      </c>
      <c r="I261" s="193" t="s">
        <v>1136</v>
      </c>
      <c r="J261" s="51">
        <v>15.010000000000002</v>
      </c>
    </row>
    <row r="262" spans="1:10" ht="15" thickBot="1" x14ac:dyDescent="0.25">
      <c r="A262" s="193"/>
      <c r="B262" s="193"/>
      <c r="C262" s="193"/>
      <c r="D262" s="193"/>
      <c r="E262" s="193" t="s">
        <v>1135</v>
      </c>
      <c r="F262" s="51">
        <v>9.27</v>
      </c>
      <c r="G262" s="193"/>
      <c r="H262" s="377" t="s">
        <v>1134</v>
      </c>
      <c r="I262" s="377"/>
      <c r="J262" s="51">
        <v>48.68</v>
      </c>
    </row>
    <row r="263" spans="1:10" ht="0.95" customHeight="1" thickTop="1" x14ac:dyDescent="0.2">
      <c r="A263" s="50"/>
      <c r="B263" s="50"/>
      <c r="C263" s="50"/>
      <c r="D263" s="50"/>
      <c r="E263" s="50"/>
      <c r="F263" s="50"/>
      <c r="G263" s="50"/>
      <c r="H263" s="50"/>
      <c r="I263" s="50"/>
      <c r="J263" s="50"/>
    </row>
    <row r="264" spans="1:10" ht="18" customHeight="1" x14ac:dyDescent="0.2">
      <c r="A264" s="189" t="s">
        <v>84</v>
      </c>
      <c r="B264" s="64" t="s">
        <v>9</v>
      </c>
      <c r="C264" s="189" t="s">
        <v>10</v>
      </c>
      <c r="D264" s="189" t="s">
        <v>11</v>
      </c>
      <c r="E264" s="380" t="s">
        <v>1155</v>
      </c>
      <c r="F264" s="380"/>
      <c r="G264" s="65" t="s">
        <v>12</v>
      </c>
      <c r="H264" s="64" t="s">
        <v>13</v>
      </c>
      <c r="I264" s="64" t="s">
        <v>14</v>
      </c>
      <c r="J264" s="64" t="s">
        <v>16</v>
      </c>
    </row>
    <row r="265" spans="1:10" ht="26.1" customHeight="1" x14ac:dyDescent="0.2">
      <c r="A265" s="187" t="s">
        <v>1154</v>
      </c>
      <c r="B265" s="63" t="s">
        <v>85</v>
      </c>
      <c r="C265" s="187" t="s">
        <v>25</v>
      </c>
      <c r="D265" s="187" t="s">
        <v>86</v>
      </c>
      <c r="E265" s="378" t="s">
        <v>1548</v>
      </c>
      <c r="F265" s="378"/>
      <c r="G265" s="62" t="s">
        <v>49</v>
      </c>
      <c r="H265" s="61">
        <v>1</v>
      </c>
      <c r="I265" s="60">
        <v>396.27</v>
      </c>
      <c r="J265" s="60">
        <v>396.27</v>
      </c>
    </row>
    <row r="266" spans="1:10" ht="24" customHeight="1" x14ac:dyDescent="0.2">
      <c r="A266" s="191" t="s">
        <v>1148</v>
      </c>
      <c r="B266" s="59" t="s">
        <v>1277</v>
      </c>
      <c r="C266" s="191" t="s">
        <v>25</v>
      </c>
      <c r="D266" s="191" t="s">
        <v>1276</v>
      </c>
      <c r="E266" s="379" t="s">
        <v>1145</v>
      </c>
      <c r="F266" s="379"/>
      <c r="G266" s="58" t="s">
        <v>836</v>
      </c>
      <c r="H266" s="57">
        <v>2.4590000000000001</v>
      </c>
      <c r="I266" s="56">
        <v>36.630000000000003</v>
      </c>
      <c r="J266" s="56">
        <v>90.07</v>
      </c>
    </row>
    <row r="267" spans="1:10" ht="24" customHeight="1" x14ac:dyDescent="0.2">
      <c r="A267" s="191" t="s">
        <v>1148</v>
      </c>
      <c r="B267" s="59" t="s">
        <v>1461</v>
      </c>
      <c r="C267" s="191" t="s">
        <v>25</v>
      </c>
      <c r="D267" s="191" t="s">
        <v>1460</v>
      </c>
      <c r="E267" s="379" t="s">
        <v>1145</v>
      </c>
      <c r="F267" s="379"/>
      <c r="G267" s="58" t="s">
        <v>836</v>
      </c>
      <c r="H267" s="57">
        <v>2.4590000000000001</v>
      </c>
      <c r="I267" s="56">
        <v>37.11</v>
      </c>
      <c r="J267" s="56">
        <v>91.25</v>
      </c>
    </row>
    <row r="268" spans="1:10" ht="24" customHeight="1" x14ac:dyDescent="0.2">
      <c r="A268" s="191" t="s">
        <v>1148</v>
      </c>
      <c r="B268" s="59" t="s">
        <v>1147</v>
      </c>
      <c r="C268" s="191" t="s">
        <v>25</v>
      </c>
      <c r="D268" s="191" t="s">
        <v>1146</v>
      </c>
      <c r="E268" s="379" t="s">
        <v>1145</v>
      </c>
      <c r="F268" s="379"/>
      <c r="G268" s="58" t="s">
        <v>836</v>
      </c>
      <c r="H268" s="57">
        <v>7.3769999999999998</v>
      </c>
      <c r="I268" s="56">
        <v>28.88</v>
      </c>
      <c r="J268" s="56">
        <v>213.04</v>
      </c>
    </row>
    <row r="269" spans="1:10" ht="39" customHeight="1" x14ac:dyDescent="0.2">
      <c r="A269" s="191" t="s">
        <v>1148</v>
      </c>
      <c r="B269" s="59" t="s">
        <v>1204</v>
      </c>
      <c r="C269" s="191" t="s">
        <v>25</v>
      </c>
      <c r="D269" s="191" t="s">
        <v>1203</v>
      </c>
      <c r="E269" s="379" t="s">
        <v>1192</v>
      </c>
      <c r="F269" s="379"/>
      <c r="G269" s="58" t="s">
        <v>44</v>
      </c>
      <c r="H269" s="57">
        <v>1.042</v>
      </c>
      <c r="I269" s="56">
        <v>1.26</v>
      </c>
      <c r="J269" s="56">
        <v>1.31</v>
      </c>
    </row>
    <row r="270" spans="1:10" ht="39" customHeight="1" x14ac:dyDescent="0.2">
      <c r="A270" s="191" t="s">
        <v>1148</v>
      </c>
      <c r="B270" s="59" t="s">
        <v>1207</v>
      </c>
      <c r="C270" s="191" t="s">
        <v>25</v>
      </c>
      <c r="D270" s="191" t="s">
        <v>1206</v>
      </c>
      <c r="E270" s="379" t="s">
        <v>1192</v>
      </c>
      <c r="F270" s="379"/>
      <c r="G270" s="58" t="s">
        <v>1205</v>
      </c>
      <c r="H270" s="57">
        <v>1.417</v>
      </c>
      <c r="I270" s="56">
        <v>0.43</v>
      </c>
      <c r="J270" s="56">
        <v>0.6</v>
      </c>
    </row>
    <row r="271" spans="1:10" ht="25.5" x14ac:dyDescent="0.2">
      <c r="A271" s="193"/>
      <c r="B271" s="193"/>
      <c r="C271" s="193"/>
      <c r="D271" s="193"/>
      <c r="E271" s="193" t="s">
        <v>1138</v>
      </c>
      <c r="F271" s="51">
        <v>182.8012415475003</v>
      </c>
      <c r="G271" s="193" t="s">
        <v>1137</v>
      </c>
      <c r="H271" s="51">
        <v>147.01</v>
      </c>
      <c r="I271" s="193" t="s">
        <v>1136</v>
      </c>
      <c r="J271" s="51">
        <v>329.81</v>
      </c>
    </row>
    <row r="272" spans="1:10" ht="15" thickBot="1" x14ac:dyDescent="0.25">
      <c r="A272" s="193"/>
      <c r="B272" s="193"/>
      <c r="C272" s="193"/>
      <c r="D272" s="193"/>
      <c r="E272" s="193" t="s">
        <v>1135</v>
      </c>
      <c r="F272" s="51">
        <v>93.28</v>
      </c>
      <c r="G272" s="193"/>
      <c r="H272" s="377" t="s">
        <v>1134</v>
      </c>
      <c r="I272" s="377"/>
      <c r="J272" s="51">
        <v>489.55</v>
      </c>
    </row>
    <row r="273" spans="1:10" ht="0.95" customHeight="1" thickTop="1" x14ac:dyDescent="0.2">
      <c r="A273" s="50"/>
      <c r="B273" s="50"/>
      <c r="C273" s="50"/>
      <c r="D273" s="50"/>
      <c r="E273" s="50"/>
      <c r="F273" s="50"/>
      <c r="G273" s="50"/>
      <c r="H273" s="50"/>
      <c r="I273" s="50"/>
      <c r="J273" s="50"/>
    </row>
    <row r="274" spans="1:10" ht="18" customHeight="1" x14ac:dyDescent="0.2">
      <c r="A274" s="189" t="s">
        <v>87</v>
      </c>
      <c r="B274" s="64" t="s">
        <v>9</v>
      </c>
      <c r="C274" s="189" t="s">
        <v>10</v>
      </c>
      <c r="D274" s="189" t="s">
        <v>11</v>
      </c>
      <c r="E274" s="380" t="s">
        <v>1155</v>
      </c>
      <c r="F274" s="380"/>
      <c r="G274" s="65" t="s">
        <v>12</v>
      </c>
      <c r="H274" s="64" t="s">
        <v>13</v>
      </c>
      <c r="I274" s="64" t="s">
        <v>14</v>
      </c>
      <c r="J274" s="64" t="s">
        <v>16</v>
      </c>
    </row>
    <row r="275" spans="1:10" ht="24" customHeight="1" x14ac:dyDescent="0.2">
      <c r="A275" s="187" t="s">
        <v>1154</v>
      </c>
      <c r="B275" s="63" t="s">
        <v>88</v>
      </c>
      <c r="C275" s="187" t="s">
        <v>20</v>
      </c>
      <c r="D275" s="187" t="s">
        <v>89</v>
      </c>
      <c r="E275" s="378" t="s">
        <v>1145</v>
      </c>
      <c r="F275" s="378"/>
      <c r="G275" s="62" t="s">
        <v>90</v>
      </c>
      <c r="H275" s="61">
        <v>1</v>
      </c>
      <c r="I275" s="60">
        <v>23562.59</v>
      </c>
      <c r="J275" s="60">
        <v>23562.59</v>
      </c>
    </row>
    <row r="276" spans="1:10" ht="26.1" customHeight="1" x14ac:dyDescent="0.2">
      <c r="A276" s="191" t="s">
        <v>1148</v>
      </c>
      <c r="B276" s="59" t="s">
        <v>47</v>
      </c>
      <c r="C276" s="191" t="s">
        <v>25</v>
      </c>
      <c r="D276" s="191" t="s">
        <v>48</v>
      </c>
      <c r="E276" s="379" t="s">
        <v>1462</v>
      </c>
      <c r="F276" s="379"/>
      <c r="G276" s="58" t="s">
        <v>49</v>
      </c>
      <c r="H276" s="57">
        <v>10.09</v>
      </c>
      <c r="I276" s="56">
        <v>114.24</v>
      </c>
      <c r="J276" s="56">
        <v>1152.68</v>
      </c>
    </row>
    <row r="277" spans="1:10" ht="26.1" customHeight="1" x14ac:dyDescent="0.2">
      <c r="A277" s="191" t="s">
        <v>1148</v>
      </c>
      <c r="B277" s="59" t="s">
        <v>51</v>
      </c>
      <c r="C277" s="191" t="s">
        <v>25</v>
      </c>
      <c r="D277" s="191" t="s">
        <v>52</v>
      </c>
      <c r="E277" s="379" t="s">
        <v>1462</v>
      </c>
      <c r="F277" s="379"/>
      <c r="G277" s="58" t="s">
        <v>27</v>
      </c>
      <c r="H277" s="57">
        <v>12.96</v>
      </c>
      <c r="I277" s="56">
        <v>8.4499999999999993</v>
      </c>
      <c r="J277" s="56">
        <v>109.51</v>
      </c>
    </row>
    <row r="278" spans="1:10" ht="26.1" customHeight="1" x14ac:dyDescent="0.2">
      <c r="A278" s="191" t="s">
        <v>1148</v>
      </c>
      <c r="B278" s="59" t="s">
        <v>54</v>
      </c>
      <c r="C278" s="191" t="s">
        <v>25</v>
      </c>
      <c r="D278" s="191" t="s">
        <v>686</v>
      </c>
      <c r="E278" s="379" t="s">
        <v>1462</v>
      </c>
      <c r="F278" s="379"/>
      <c r="G278" s="58" t="s">
        <v>49</v>
      </c>
      <c r="H278" s="57">
        <v>2.31</v>
      </c>
      <c r="I278" s="56">
        <v>32.28</v>
      </c>
      <c r="J278" s="56">
        <v>74.56</v>
      </c>
    </row>
    <row r="279" spans="1:10" ht="51.95" customHeight="1" x14ac:dyDescent="0.2">
      <c r="A279" s="191" t="s">
        <v>1148</v>
      </c>
      <c r="B279" s="59" t="s">
        <v>2011</v>
      </c>
      <c r="C279" s="191" t="s">
        <v>25</v>
      </c>
      <c r="D279" s="191" t="s">
        <v>2010</v>
      </c>
      <c r="E279" s="379" t="s">
        <v>1548</v>
      </c>
      <c r="F279" s="379"/>
      <c r="G279" s="58" t="s">
        <v>31</v>
      </c>
      <c r="H279" s="57">
        <v>63</v>
      </c>
      <c r="I279" s="56">
        <v>76.319999999999993</v>
      </c>
      <c r="J279" s="56">
        <v>4808.16</v>
      </c>
    </row>
    <row r="280" spans="1:10" ht="26.1" customHeight="1" x14ac:dyDescent="0.2">
      <c r="A280" s="191" t="s">
        <v>1148</v>
      </c>
      <c r="B280" s="59" t="s">
        <v>2370</v>
      </c>
      <c r="C280" s="191" t="s">
        <v>25</v>
      </c>
      <c r="D280" s="191" t="s">
        <v>2369</v>
      </c>
      <c r="E280" s="379" t="s">
        <v>1548</v>
      </c>
      <c r="F280" s="379"/>
      <c r="G280" s="58" t="s">
        <v>156</v>
      </c>
      <c r="H280" s="57">
        <v>9</v>
      </c>
      <c r="I280" s="56">
        <v>21.26</v>
      </c>
      <c r="J280" s="56">
        <v>191.34</v>
      </c>
    </row>
    <row r="281" spans="1:10" ht="51.95" customHeight="1" x14ac:dyDescent="0.2">
      <c r="A281" s="191" t="s">
        <v>1148</v>
      </c>
      <c r="B281" s="59" t="s">
        <v>57</v>
      </c>
      <c r="C281" s="191" t="s">
        <v>25</v>
      </c>
      <c r="D281" s="191" t="s">
        <v>58</v>
      </c>
      <c r="E281" s="379" t="s">
        <v>1548</v>
      </c>
      <c r="F281" s="379"/>
      <c r="G281" s="58" t="s">
        <v>27</v>
      </c>
      <c r="H281" s="57">
        <v>8.4600000000000009</v>
      </c>
      <c r="I281" s="56">
        <v>112.65</v>
      </c>
      <c r="J281" s="56">
        <v>953.01</v>
      </c>
    </row>
    <row r="282" spans="1:10" ht="39" customHeight="1" x14ac:dyDescent="0.2">
      <c r="A282" s="191" t="s">
        <v>1148</v>
      </c>
      <c r="B282" s="59" t="s">
        <v>64</v>
      </c>
      <c r="C282" s="191" t="s">
        <v>25</v>
      </c>
      <c r="D282" s="191" t="s">
        <v>65</v>
      </c>
      <c r="E282" s="379" t="s">
        <v>1548</v>
      </c>
      <c r="F282" s="379"/>
      <c r="G282" s="58" t="s">
        <v>62</v>
      </c>
      <c r="H282" s="57">
        <v>238.29</v>
      </c>
      <c r="I282" s="56">
        <v>14.36</v>
      </c>
      <c r="J282" s="56">
        <v>3421.84</v>
      </c>
    </row>
    <row r="283" spans="1:10" ht="39" customHeight="1" x14ac:dyDescent="0.2">
      <c r="A283" s="191" t="s">
        <v>1148</v>
      </c>
      <c r="B283" s="59" t="s">
        <v>67</v>
      </c>
      <c r="C283" s="191" t="s">
        <v>25</v>
      </c>
      <c r="D283" s="191" t="s">
        <v>68</v>
      </c>
      <c r="E283" s="379" t="s">
        <v>1548</v>
      </c>
      <c r="F283" s="379"/>
      <c r="G283" s="58" t="s">
        <v>62</v>
      </c>
      <c r="H283" s="57">
        <v>199.34</v>
      </c>
      <c r="I283" s="56">
        <v>11.76</v>
      </c>
      <c r="J283" s="56">
        <v>2344.23</v>
      </c>
    </row>
    <row r="284" spans="1:10" ht="39" customHeight="1" x14ac:dyDescent="0.2">
      <c r="A284" s="191" t="s">
        <v>1148</v>
      </c>
      <c r="B284" s="59" t="s">
        <v>2380</v>
      </c>
      <c r="C284" s="191" t="s">
        <v>25</v>
      </c>
      <c r="D284" s="191" t="s">
        <v>2379</v>
      </c>
      <c r="E284" s="379" t="s">
        <v>1548</v>
      </c>
      <c r="F284" s="379"/>
      <c r="G284" s="58" t="s">
        <v>62</v>
      </c>
      <c r="H284" s="57">
        <v>18.489999999999998</v>
      </c>
      <c r="I284" s="56">
        <v>12.15</v>
      </c>
      <c r="J284" s="56">
        <v>224.65</v>
      </c>
    </row>
    <row r="285" spans="1:10" ht="39" customHeight="1" x14ac:dyDescent="0.2">
      <c r="A285" s="191" t="s">
        <v>1148</v>
      </c>
      <c r="B285" s="59" t="s">
        <v>70</v>
      </c>
      <c r="C285" s="191" t="s">
        <v>25</v>
      </c>
      <c r="D285" s="191" t="s">
        <v>71</v>
      </c>
      <c r="E285" s="379" t="s">
        <v>1548</v>
      </c>
      <c r="F285" s="379"/>
      <c r="G285" s="58" t="s">
        <v>62</v>
      </c>
      <c r="H285" s="57">
        <v>23.54</v>
      </c>
      <c r="I285" s="56">
        <v>20.77</v>
      </c>
      <c r="J285" s="56">
        <v>488.92</v>
      </c>
    </row>
    <row r="286" spans="1:10" ht="39" customHeight="1" x14ac:dyDescent="0.2">
      <c r="A286" s="191" t="s">
        <v>1148</v>
      </c>
      <c r="B286" s="59" t="s">
        <v>2207</v>
      </c>
      <c r="C286" s="191" t="s">
        <v>25</v>
      </c>
      <c r="D286" s="191" t="s">
        <v>2206</v>
      </c>
      <c r="E286" s="379" t="s">
        <v>1548</v>
      </c>
      <c r="F286" s="379"/>
      <c r="G286" s="58" t="s">
        <v>49</v>
      </c>
      <c r="H286" s="57">
        <v>7.78</v>
      </c>
      <c r="I286" s="56">
        <v>918.58</v>
      </c>
      <c r="J286" s="56">
        <v>7146.55</v>
      </c>
    </row>
    <row r="287" spans="1:10" ht="39" customHeight="1" x14ac:dyDescent="0.2">
      <c r="A287" s="191" t="s">
        <v>1148</v>
      </c>
      <c r="B287" s="59" t="s">
        <v>1527</v>
      </c>
      <c r="C287" s="191" t="s">
        <v>25</v>
      </c>
      <c r="D287" s="191" t="s">
        <v>1526</v>
      </c>
      <c r="E287" s="379" t="s">
        <v>1525</v>
      </c>
      <c r="F287" s="379"/>
      <c r="G287" s="58" t="s">
        <v>27</v>
      </c>
      <c r="H287" s="57">
        <v>138.16</v>
      </c>
      <c r="I287" s="56">
        <v>19.16</v>
      </c>
      <c r="J287" s="56">
        <v>2647.14</v>
      </c>
    </row>
    <row r="288" spans="1:10" ht="25.5" x14ac:dyDescent="0.2">
      <c r="A288" s="193"/>
      <c r="B288" s="193"/>
      <c r="C288" s="193"/>
      <c r="D288" s="193"/>
      <c r="E288" s="193" t="s">
        <v>1138</v>
      </c>
      <c r="F288" s="51">
        <v>2171.0675091453277</v>
      </c>
      <c r="G288" s="193" t="s">
        <v>1137</v>
      </c>
      <c r="H288" s="51">
        <v>1745.97</v>
      </c>
      <c r="I288" s="193" t="s">
        <v>1136</v>
      </c>
      <c r="J288" s="51">
        <v>3917.04</v>
      </c>
    </row>
    <row r="289" spans="1:10" ht="15" thickBot="1" x14ac:dyDescent="0.25">
      <c r="A289" s="193"/>
      <c r="B289" s="193"/>
      <c r="C289" s="193"/>
      <c r="D289" s="193"/>
      <c r="E289" s="193" t="s">
        <v>1135</v>
      </c>
      <c r="F289" s="51">
        <v>5546.63</v>
      </c>
      <c r="G289" s="193"/>
      <c r="H289" s="377" t="s">
        <v>1134</v>
      </c>
      <c r="I289" s="377"/>
      <c r="J289" s="51">
        <v>29109.22</v>
      </c>
    </row>
    <row r="290" spans="1:10" ht="0.95" customHeight="1" thickTop="1" x14ac:dyDescent="0.2">
      <c r="A290" s="50"/>
      <c r="B290" s="50"/>
      <c r="C290" s="50"/>
      <c r="D290" s="50"/>
      <c r="E290" s="50"/>
      <c r="F290" s="50"/>
      <c r="G290" s="50"/>
      <c r="H290" s="50"/>
      <c r="I290" s="50"/>
      <c r="J290" s="50"/>
    </row>
    <row r="291" spans="1:10" ht="18" customHeight="1" x14ac:dyDescent="0.2">
      <c r="A291" s="189" t="s">
        <v>92</v>
      </c>
      <c r="B291" s="64" t="s">
        <v>9</v>
      </c>
      <c r="C291" s="189" t="s">
        <v>10</v>
      </c>
      <c r="D291" s="189" t="s">
        <v>11</v>
      </c>
      <c r="E291" s="380" t="s">
        <v>1155</v>
      </c>
      <c r="F291" s="380"/>
      <c r="G291" s="65" t="s">
        <v>12</v>
      </c>
      <c r="H291" s="64" t="s">
        <v>13</v>
      </c>
      <c r="I291" s="64" t="s">
        <v>14</v>
      </c>
      <c r="J291" s="64" t="s">
        <v>16</v>
      </c>
    </row>
    <row r="292" spans="1:10" ht="51.95" customHeight="1" x14ac:dyDescent="0.2">
      <c r="A292" s="187" t="s">
        <v>1154</v>
      </c>
      <c r="B292" s="63" t="s">
        <v>93</v>
      </c>
      <c r="C292" s="187" t="s">
        <v>25</v>
      </c>
      <c r="D292" s="187" t="s">
        <v>94</v>
      </c>
      <c r="E292" s="378" t="s">
        <v>2405</v>
      </c>
      <c r="F292" s="378"/>
      <c r="G292" s="62" t="s">
        <v>27</v>
      </c>
      <c r="H292" s="61">
        <v>1</v>
      </c>
      <c r="I292" s="60">
        <v>114.98</v>
      </c>
      <c r="J292" s="60">
        <v>114.98</v>
      </c>
    </row>
    <row r="293" spans="1:10" ht="51.95" customHeight="1" x14ac:dyDescent="0.2">
      <c r="A293" s="191" t="s">
        <v>1148</v>
      </c>
      <c r="B293" s="59" t="s">
        <v>2037</v>
      </c>
      <c r="C293" s="191" t="s">
        <v>25</v>
      </c>
      <c r="D293" s="191" t="s">
        <v>2036</v>
      </c>
      <c r="E293" s="379" t="s">
        <v>1145</v>
      </c>
      <c r="F293" s="379"/>
      <c r="G293" s="58" t="s">
        <v>49</v>
      </c>
      <c r="H293" s="57">
        <v>1.38E-2</v>
      </c>
      <c r="I293" s="56">
        <v>636.16999999999996</v>
      </c>
      <c r="J293" s="56">
        <v>8.77</v>
      </c>
    </row>
    <row r="294" spans="1:10" ht="24" customHeight="1" x14ac:dyDescent="0.2">
      <c r="A294" s="191" t="s">
        <v>1148</v>
      </c>
      <c r="B294" s="59" t="s">
        <v>1461</v>
      </c>
      <c r="C294" s="191" t="s">
        <v>25</v>
      </c>
      <c r="D294" s="191" t="s">
        <v>1460</v>
      </c>
      <c r="E294" s="379" t="s">
        <v>1145</v>
      </c>
      <c r="F294" s="379"/>
      <c r="G294" s="58" t="s">
        <v>836</v>
      </c>
      <c r="H294" s="57">
        <v>0.99</v>
      </c>
      <c r="I294" s="56">
        <v>37.11</v>
      </c>
      <c r="J294" s="56">
        <v>36.729999999999997</v>
      </c>
    </row>
    <row r="295" spans="1:10" ht="24" customHeight="1" x14ac:dyDescent="0.2">
      <c r="A295" s="191" t="s">
        <v>1148</v>
      </c>
      <c r="B295" s="59" t="s">
        <v>1147</v>
      </c>
      <c r="C295" s="191" t="s">
        <v>25</v>
      </c>
      <c r="D295" s="191" t="s">
        <v>1146</v>
      </c>
      <c r="E295" s="379" t="s">
        <v>1145</v>
      </c>
      <c r="F295" s="379"/>
      <c r="G295" s="58" t="s">
        <v>836</v>
      </c>
      <c r="H295" s="57">
        <v>0.495</v>
      </c>
      <c r="I295" s="56">
        <v>28.88</v>
      </c>
      <c r="J295" s="56">
        <v>14.29</v>
      </c>
    </row>
    <row r="296" spans="1:10" ht="39" customHeight="1" x14ac:dyDescent="0.2">
      <c r="A296" s="192" t="s">
        <v>1142</v>
      </c>
      <c r="B296" s="55" t="s">
        <v>2804</v>
      </c>
      <c r="C296" s="192" t="s">
        <v>25</v>
      </c>
      <c r="D296" s="192" t="s">
        <v>2803</v>
      </c>
      <c r="E296" s="376" t="s">
        <v>1139</v>
      </c>
      <c r="F296" s="376"/>
      <c r="G296" s="54" t="s">
        <v>31</v>
      </c>
      <c r="H296" s="53">
        <v>0.42</v>
      </c>
      <c r="I296" s="52">
        <v>7.41</v>
      </c>
      <c r="J296" s="52">
        <v>3.11</v>
      </c>
    </row>
    <row r="297" spans="1:10" ht="24" customHeight="1" x14ac:dyDescent="0.2">
      <c r="A297" s="192" t="s">
        <v>1142</v>
      </c>
      <c r="B297" s="55" t="s">
        <v>2400</v>
      </c>
      <c r="C297" s="192" t="s">
        <v>25</v>
      </c>
      <c r="D297" s="192" t="s">
        <v>2399</v>
      </c>
      <c r="E297" s="376" t="s">
        <v>1139</v>
      </c>
      <c r="F297" s="376"/>
      <c r="G297" s="54" t="s">
        <v>778</v>
      </c>
      <c r="H297" s="53">
        <v>0.01</v>
      </c>
      <c r="I297" s="52">
        <v>40.33</v>
      </c>
      <c r="J297" s="52">
        <v>0.4</v>
      </c>
    </row>
    <row r="298" spans="1:10" ht="39" customHeight="1" x14ac:dyDescent="0.2">
      <c r="A298" s="192" t="s">
        <v>1142</v>
      </c>
      <c r="B298" s="55" t="s">
        <v>2802</v>
      </c>
      <c r="C298" s="192" t="s">
        <v>25</v>
      </c>
      <c r="D298" s="192" t="s">
        <v>2801</v>
      </c>
      <c r="E298" s="376" t="s">
        <v>1139</v>
      </c>
      <c r="F298" s="376"/>
      <c r="G298" s="54" t="s">
        <v>156</v>
      </c>
      <c r="H298" s="53">
        <v>13.6</v>
      </c>
      <c r="I298" s="52">
        <v>3.8</v>
      </c>
      <c r="J298" s="52">
        <v>51.68</v>
      </c>
    </row>
    <row r="299" spans="1:10" ht="25.5" x14ac:dyDescent="0.2">
      <c r="A299" s="193"/>
      <c r="B299" s="193"/>
      <c r="C299" s="193"/>
      <c r="D299" s="193"/>
      <c r="E299" s="193" t="s">
        <v>1138</v>
      </c>
      <c r="F299" s="51">
        <v>24.742268041237114</v>
      </c>
      <c r="G299" s="193" t="s">
        <v>1137</v>
      </c>
      <c r="H299" s="51">
        <v>19.899999999999999</v>
      </c>
      <c r="I299" s="193" t="s">
        <v>1136</v>
      </c>
      <c r="J299" s="51">
        <v>44.64</v>
      </c>
    </row>
    <row r="300" spans="1:10" ht="15" thickBot="1" x14ac:dyDescent="0.25">
      <c r="A300" s="193"/>
      <c r="B300" s="193"/>
      <c r="C300" s="193"/>
      <c r="D300" s="193"/>
      <c r="E300" s="193" t="s">
        <v>1135</v>
      </c>
      <c r="F300" s="51">
        <v>27.06</v>
      </c>
      <c r="G300" s="193"/>
      <c r="H300" s="377" t="s">
        <v>1134</v>
      </c>
      <c r="I300" s="377"/>
      <c r="J300" s="51">
        <v>142.04</v>
      </c>
    </row>
    <row r="301" spans="1:10" ht="0.95" customHeight="1" thickTop="1" x14ac:dyDescent="0.2">
      <c r="A301" s="50"/>
      <c r="B301" s="50"/>
      <c r="C301" s="50"/>
      <c r="D301" s="50"/>
      <c r="E301" s="50"/>
      <c r="F301" s="50"/>
      <c r="G301" s="50"/>
      <c r="H301" s="50"/>
      <c r="I301" s="50"/>
      <c r="J301" s="50"/>
    </row>
    <row r="302" spans="1:10" ht="18" customHeight="1" x14ac:dyDescent="0.2">
      <c r="A302" s="189" t="s">
        <v>95</v>
      </c>
      <c r="B302" s="64" t="s">
        <v>9</v>
      </c>
      <c r="C302" s="189" t="s">
        <v>10</v>
      </c>
      <c r="D302" s="189" t="s">
        <v>11</v>
      </c>
      <c r="E302" s="380" t="s">
        <v>1155</v>
      </c>
      <c r="F302" s="380"/>
      <c r="G302" s="65" t="s">
        <v>12</v>
      </c>
      <c r="H302" s="64" t="s">
        <v>13</v>
      </c>
      <c r="I302" s="64" t="s">
        <v>14</v>
      </c>
      <c r="J302" s="64" t="s">
        <v>16</v>
      </c>
    </row>
    <row r="303" spans="1:10" ht="51.95" customHeight="1" x14ac:dyDescent="0.2">
      <c r="A303" s="187" t="s">
        <v>1154</v>
      </c>
      <c r="B303" s="63" t="s">
        <v>96</v>
      </c>
      <c r="C303" s="187" t="s">
        <v>25</v>
      </c>
      <c r="D303" s="187" t="s">
        <v>97</v>
      </c>
      <c r="E303" s="378" t="s">
        <v>2405</v>
      </c>
      <c r="F303" s="378"/>
      <c r="G303" s="62" t="s">
        <v>27</v>
      </c>
      <c r="H303" s="61">
        <v>1</v>
      </c>
      <c r="I303" s="60">
        <v>95.59</v>
      </c>
      <c r="J303" s="60">
        <v>95.59</v>
      </c>
    </row>
    <row r="304" spans="1:10" ht="51.95" customHeight="1" x14ac:dyDescent="0.2">
      <c r="A304" s="191" t="s">
        <v>1148</v>
      </c>
      <c r="B304" s="59" t="s">
        <v>2037</v>
      </c>
      <c r="C304" s="191" t="s">
        <v>25</v>
      </c>
      <c r="D304" s="191" t="s">
        <v>2036</v>
      </c>
      <c r="E304" s="379" t="s">
        <v>1145</v>
      </c>
      <c r="F304" s="379"/>
      <c r="G304" s="58" t="s">
        <v>49</v>
      </c>
      <c r="H304" s="57">
        <v>1.18E-2</v>
      </c>
      <c r="I304" s="56">
        <v>636.16999999999996</v>
      </c>
      <c r="J304" s="56">
        <v>7.5</v>
      </c>
    </row>
    <row r="305" spans="1:10" ht="24" customHeight="1" x14ac:dyDescent="0.2">
      <c r="A305" s="191" t="s">
        <v>1148</v>
      </c>
      <c r="B305" s="59" t="s">
        <v>1461</v>
      </c>
      <c r="C305" s="191" t="s">
        <v>25</v>
      </c>
      <c r="D305" s="191" t="s">
        <v>1460</v>
      </c>
      <c r="E305" s="379" t="s">
        <v>1145</v>
      </c>
      <c r="F305" s="379"/>
      <c r="G305" s="58" t="s">
        <v>836</v>
      </c>
      <c r="H305" s="57">
        <v>0.86</v>
      </c>
      <c r="I305" s="56">
        <v>37.11</v>
      </c>
      <c r="J305" s="56">
        <v>31.91</v>
      </c>
    </row>
    <row r="306" spans="1:10" ht="24" customHeight="1" x14ac:dyDescent="0.2">
      <c r="A306" s="191" t="s">
        <v>1148</v>
      </c>
      <c r="B306" s="59" t="s">
        <v>1147</v>
      </c>
      <c r="C306" s="191" t="s">
        <v>25</v>
      </c>
      <c r="D306" s="191" t="s">
        <v>1146</v>
      </c>
      <c r="E306" s="379" t="s">
        <v>1145</v>
      </c>
      <c r="F306" s="379"/>
      <c r="G306" s="58" t="s">
        <v>836</v>
      </c>
      <c r="H306" s="57">
        <v>0.43</v>
      </c>
      <c r="I306" s="56">
        <v>28.88</v>
      </c>
      <c r="J306" s="56">
        <v>12.41</v>
      </c>
    </row>
    <row r="307" spans="1:10" ht="39" customHeight="1" x14ac:dyDescent="0.2">
      <c r="A307" s="192" t="s">
        <v>1142</v>
      </c>
      <c r="B307" s="55" t="s">
        <v>2763</v>
      </c>
      <c r="C307" s="192" t="s">
        <v>25</v>
      </c>
      <c r="D307" s="192" t="s">
        <v>2762</v>
      </c>
      <c r="E307" s="376" t="s">
        <v>1139</v>
      </c>
      <c r="F307" s="376"/>
      <c r="G307" s="54" t="s">
        <v>31</v>
      </c>
      <c r="H307" s="53">
        <v>0.42</v>
      </c>
      <c r="I307" s="52">
        <v>4.51</v>
      </c>
      <c r="J307" s="52">
        <v>1.89</v>
      </c>
    </row>
    <row r="308" spans="1:10" ht="24" customHeight="1" x14ac:dyDescent="0.2">
      <c r="A308" s="192" t="s">
        <v>1142</v>
      </c>
      <c r="B308" s="55" t="s">
        <v>2400</v>
      </c>
      <c r="C308" s="192" t="s">
        <v>25</v>
      </c>
      <c r="D308" s="192" t="s">
        <v>2399</v>
      </c>
      <c r="E308" s="376" t="s">
        <v>1139</v>
      </c>
      <c r="F308" s="376"/>
      <c r="G308" s="54" t="s">
        <v>778</v>
      </c>
      <c r="H308" s="53">
        <v>0.01</v>
      </c>
      <c r="I308" s="52">
        <v>40.33</v>
      </c>
      <c r="J308" s="52">
        <v>0.4</v>
      </c>
    </row>
    <row r="309" spans="1:10" ht="39" customHeight="1" x14ac:dyDescent="0.2">
      <c r="A309" s="192" t="s">
        <v>1142</v>
      </c>
      <c r="B309" s="55" t="s">
        <v>2800</v>
      </c>
      <c r="C309" s="192" t="s">
        <v>25</v>
      </c>
      <c r="D309" s="192" t="s">
        <v>2799</v>
      </c>
      <c r="E309" s="376" t="s">
        <v>1139</v>
      </c>
      <c r="F309" s="376"/>
      <c r="G309" s="54" t="s">
        <v>156</v>
      </c>
      <c r="H309" s="53">
        <v>13.6</v>
      </c>
      <c r="I309" s="52">
        <v>3.05</v>
      </c>
      <c r="J309" s="52">
        <v>41.48</v>
      </c>
    </row>
    <row r="310" spans="1:10" ht="25.5" x14ac:dyDescent="0.2">
      <c r="A310" s="193"/>
      <c r="B310" s="193"/>
      <c r="C310" s="193"/>
      <c r="D310" s="193"/>
      <c r="E310" s="193" t="s">
        <v>1138</v>
      </c>
      <c r="F310" s="51">
        <v>21.477663230240548</v>
      </c>
      <c r="G310" s="193" t="s">
        <v>1137</v>
      </c>
      <c r="H310" s="51">
        <v>17.27</v>
      </c>
      <c r="I310" s="193" t="s">
        <v>1136</v>
      </c>
      <c r="J310" s="51">
        <v>38.75</v>
      </c>
    </row>
    <row r="311" spans="1:10" ht="15" thickBot="1" x14ac:dyDescent="0.25">
      <c r="A311" s="193"/>
      <c r="B311" s="193"/>
      <c r="C311" s="193"/>
      <c r="D311" s="193"/>
      <c r="E311" s="193" t="s">
        <v>1135</v>
      </c>
      <c r="F311" s="51">
        <v>22.5</v>
      </c>
      <c r="G311" s="193"/>
      <c r="H311" s="377" t="s">
        <v>1134</v>
      </c>
      <c r="I311" s="377"/>
      <c r="J311" s="51">
        <v>118.09</v>
      </c>
    </row>
    <row r="312" spans="1:10" ht="0.95" customHeight="1" thickTop="1" x14ac:dyDescent="0.2">
      <c r="A312" s="50"/>
      <c r="B312" s="50"/>
      <c r="C312" s="50"/>
      <c r="D312" s="50"/>
      <c r="E312" s="50"/>
      <c r="F312" s="50"/>
      <c r="G312" s="50"/>
      <c r="H312" s="50"/>
      <c r="I312" s="50"/>
      <c r="J312" s="50"/>
    </row>
    <row r="313" spans="1:10" ht="18" customHeight="1" x14ac:dyDescent="0.2">
      <c r="A313" s="189" t="s">
        <v>98</v>
      </c>
      <c r="B313" s="64" t="s">
        <v>9</v>
      </c>
      <c r="C313" s="189" t="s">
        <v>10</v>
      </c>
      <c r="D313" s="189" t="s">
        <v>11</v>
      </c>
      <c r="E313" s="380" t="s">
        <v>1155</v>
      </c>
      <c r="F313" s="380"/>
      <c r="G313" s="65" t="s">
        <v>12</v>
      </c>
      <c r="H313" s="64" t="s">
        <v>13</v>
      </c>
      <c r="I313" s="64" t="s">
        <v>14</v>
      </c>
      <c r="J313" s="64" t="s">
        <v>16</v>
      </c>
    </row>
    <row r="314" spans="1:10" ht="51.95" customHeight="1" x14ac:dyDescent="0.2">
      <c r="A314" s="187" t="s">
        <v>1154</v>
      </c>
      <c r="B314" s="63" t="s">
        <v>99</v>
      </c>
      <c r="C314" s="187" t="s">
        <v>25</v>
      </c>
      <c r="D314" s="187" t="s">
        <v>100</v>
      </c>
      <c r="E314" s="378" t="s">
        <v>1770</v>
      </c>
      <c r="F314" s="378"/>
      <c r="G314" s="62" t="s">
        <v>27</v>
      </c>
      <c r="H314" s="61">
        <v>1</v>
      </c>
      <c r="I314" s="60">
        <v>5.54</v>
      </c>
      <c r="J314" s="60">
        <v>5.54</v>
      </c>
    </row>
    <row r="315" spans="1:10" ht="39" customHeight="1" x14ac:dyDescent="0.2">
      <c r="A315" s="191" t="s">
        <v>1148</v>
      </c>
      <c r="B315" s="59" t="s">
        <v>2396</v>
      </c>
      <c r="C315" s="191" t="s">
        <v>25</v>
      </c>
      <c r="D315" s="191" t="s">
        <v>2395</v>
      </c>
      <c r="E315" s="379" t="s">
        <v>1145</v>
      </c>
      <c r="F315" s="379"/>
      <c r="G315" s="58" t="s">
        <v>49</v>
      </c>
      <c r="H315" s="57">
        <v>3.7000000000000002E-3</v>
      </c>
      <c r="I315" s="56">
        <v>619.59</v>
      </c>
      <c r="J315" s="56">
        <v>2.29</v>
      </c>
    </row>
    <row r="316" spans="1:10" ht="24" customHeight="1" x14ac:dyDescent="0.2">
      <c r="A316" s="191" t="s">
        <v>1148</v>
      </c>
      <c r="B316" s="59" t="s">
        <v>1461</v>
      </c>
      <c r="C316" s="191" t="s">
        <v>25</v>
      </c>
      <c r="D316" s="191" t="s">
        <v>1460</v>
      </c>
      <c r="E316" s="379" t="s">
        <v>1145</v>
      </c>
      <c r="F316" s="379"/>
      <c r="G316" s="58" t="s">
        <v>836</v>
      </c>
      <c r="H316" s="57">
        <v>6.8099999999999994E-2</v>
      </c>
      <c r="I316" s="56">
        <v>37.11</v>
      </c>
      <c r="J316" s="56">
        <v>2.52</v>
      </c>
    </row>
    <row r="317" spans="1:10" ht="24" customHeight="1" x14ac:dyDescent="0.2">
      <c r="A317" s="191" t="s">
        <v>1148</v>
      </c>
      <c r="B317" s="59" t="s">
        <v>1147</v>
      </c>
      <c r="C317" s="191" t="s">
        <v>25</v>
      </c>
      <c r="D317" s="191" t="s">
        <v>1146</v>
      </c>
      <c r="E317" s="379" t="s">
        <v>1145</v>
      </c>
      <c r="F317" s="379"/>
      <c r="G317" s="58" t="s">
        <v>836</v>
      </c>
      <c r="H317" s="57">
        <v>2.5499999999999998E-2</v>
      </c>
      <c r="I317" s="56">
        <v>28.88</v>
      </c>
      <c r="J317" s="56">
        <v>0.73</v>
      </c>
    </row>
    <row r="318" spans="1:10" ht="25.5" x14ac:dyDescent="0.2">
      <c r="A318" s="193"/>
      <c r="B318" s="193"/>
      <c r="C318" s="193"/>
      <c r="D318" s="193"/>
      <c r="E318" s="193" t="s">
        <v>1138</v>
      </c>
      <c r="F318" s="51">
        <v>1.7403835494956212</v>
      </c>
      <c r="G318" s="193" t="s">
        <v>1137</v>
      </c>
      <c r="H318" s="51">
        <v>1.4</v>
      </c>
      <c r="I318" s="193" t="s">
        <v>1136</v>
      </c>
      <c r="J318" s="51">
        <v>3.14</v>
      </c>
    </row>
    <row r="319" spans="1:10" ht="15" thickBot="1" x14ac:dyDescent="0.25">
      <c r="A319" s="193"/>
      <c r="B319" s="193"/>
      <c r="C319" s="193"/>
      <c r="D319" s="193"/>
      <c r="E319" s="193" t="s">
        <v>1135</v>
      </c>
      <c r="F319" s="51">
        <v>1.3</v>
      </c>
      <c r="G319" s="193"/>
      <c r="H319" s="377" t="s">
        <v>1134</v>
      </c>
      <c r="I319" s="377"/>
      <c r="J319" s="51">
        <v>6.84</v>
      </c>
    </row>
    <row r="320" spans="1:10" ht="0.95" customHeight="1" thickTop="1" x14ac:dyDescent="0.2">
      <c r="A320" s="50"/>
      <c r="B320" s="50"/>
      <c r="C320" s="50"/>
      <c r="D320" s="50"/>
      <c r="E320" s="50"/>
      <c r="F320" s="50"/>
      <c r="G320" s="50"/>
      <c r="H320" s="50"/>
      <c r="I320" s="50"/>
      <c r="J320" s="50"/>
    </row>
    <row r="321" spans="1:10" ht="18" customHeight="1" x14ac:dyDescent="0.2">
      <c r="A321" s="189" t="s">
        <v>101</v>
      </c>
      <c r="B321" s="64" t="s">
        <v>9</v>
      </c>
      <c r="C321" s="189" t="s">
        <v>10</v>
      </c>
      <c r="D321" s="189" t="s">
        <v>11</v>
      </c>
      <c r="E321" s="380" t="s">
        <v>1155</v>
      </c>
      <c r="F321" s="380"/>
      <c r="G321" s="65" t="s">
        <v>12</v>
      </c>
      <c r="H321" s="64" t="s">
        <v>13</v>
      </c>
      <c r="I321" s="64" t="s">
        <v>14</v>
      </c>
      <c r="J321" s="64" t="s">
        <v>16</v>
      </c>
    </row>
    <row r="322" spans="1:10" ht="65.099999999999994" customHeight="1" x14ac:dyDescent="0.2">
      <c r="A322" s="187" t="s">
        <v>1154</v>
      </c>
      <c r="B322" s="63" t="s">
        <v>102</v>
      </c>
      <c r="C322" s="187" t="s">
        <v>25</v>
      </c>
      <c r="D322" s="187" t="s">
        <v>103</v>
      </c>
      <c r="E322" s="378" t="s">
        <v>1770</v>
      </c>
      <c r="F322" s="378"/>
      <c r="G322" s="62" t="s">
        <v>27</v>
      </c>
      <c r="H322" s="61">
        <v>1</v>
      </c>
      <c r="I322" s="60">
        <v>51.52</v>
      </c>
      <c r="J322" s="60">
        <v>51.52</v>
      </c>
    </row>
    <row r="323" spans="1:10" ht="51.95" customHeight="1" x14ac:dyDescent="0.2">
      <c r="A323" s="191" t="s">
        <v>1148</v>
      </c>
      <c r="B323" s="59" t="s">
        <v>2037</v>
      </c>
      <c r="C323" s="191" t="s">
        <v>25</v>
      </c>
      <c r="D323" s="191" t="s">
        <v>2036</v>
      </c>
      <c r="E323" s="379" t="s">
        <v>1145</v>
      </c>
      <c r="F323" s="379"/>
      <c r="G323" s="58" t="s">
        <v>49</v>
      </c>
      <c r="H323" s="57">
        <v>3.7600000000000001E-2</v>
      </c>
      <c r="I323" s="56">
        <v>636.16999999999996</v>
      </c>
      <c r="J323" s="56">
        <v>23.91</v>
      </c>
    </row>
    <row r="324" spans="1:10" ht="24" customHeight="1" x14ac:dyDescent="0.2">
      <c r="A324" s="191" t="s">
        <v>1148</v>
      </c>
      <c r="B324" s="59" t="s">
        <v>1461</v>
      </c>
      <c r="C324" s="191" t="s">
        <v>25</v>
      </c>
      <c r="D324" s="191" t="s">
        <v>1460</v>
      </c>
      <c r="E324" s="379" t="s">
        <v>1145</v>
      </c>
      <c r="F324" s="379"/>
      <c r="G324" s="58" t="s">
        <v>836</v>
      </c>
      <c r="H324" s="57">
        <v>0.57999999999999996</v>
      </c>
      <c r="I324" s="56">
        <v>37.11</v>
      </c>
      <c r="J324" s="56">
        <v>21.52</v>
      </c>
    </row>
    <row r="325" spans="1:10" ht="24" customHeight="1" x14ac:dyDescent="0.2">
      <c r="A325" s="191" t="s">
        <v>1148</v>
      </c>
      <c r="B325" s="59" t="s">
        <v>1147</v>
      </c>
      <c r="C325" s="191" t="s">
        <v>25</v>
      </c>
      <c r="D325" s="191" t="s">
        <v>1146</v>
      </c>
      <c r="E325" s="379" t="s">
        <v>1145</v>
      </c>
      <c r="F325" s="379"/>
      <c r="G325" s="58" t="s">
        <v>836</v>
      </c>
      <c r="H325" s="57">
        <v>0.21099999999999999</v>
      </c>
      <c r="I325" s="56">
        <v>28.88</v>
      </c>
      <c r="J325" s="56">
        <v>6.09</v>
      </c>
    </row>
    <row r="326" spans="1:10" ht="25.5" x14ac:dyDescent="0.2">
      <c r="A326" s="193"/>
      <c r="B326" s="193"/>
      <c r="C326" s="193"/>
      <c r="D326" s="193"/>
      <c r="E326" s="193" t="s">
        <v>1138</v>
      </c>
      <c r="F326" s="51">
        <v>15.242212615009423</v>
      </c>
      <c r="G326" s="193" t="s">
        <v>1137</v>
      </c>
      <c r="H326" s="51">
        <v>12.26</v>
      </c>
      <c r="I326" s="193" t="s">
        <v>1136</v>
      </c>
      <c r="J326" s="51">
        <v>27.5</v>
      </c>
    </row>
    <row r="327" spans="1:10" ht="15" thickBot="1" x14ac:dyDescent="0.25">
      <c r="A327" s="193"/>
      <c r="B327" s="193"/>
      <c r="C327" s="193"/>
      <c r="D327" s="193"/>
      <c r="E327" s="193" t="s">
        <v>1135</v>
      </c>
      <c r="F327" s="51">
        <v>12.12</v>
      </c>
      <c r="G327" s="193"/>
      <c r="H327" s="377" t="s">
        <v>1134</v>
      </c>
      <c r="I327" s="377"/>
      <c r="J327" s="51">
        <v>63.64</v>
      </c>
    </row>
    <row r="328" spans="1:10" ht="0.95" customHeight="1" thickTop="1" x14ac:dyDescent="0.2">
      <c r="A328" s="50"/>
      <c r="B328" s="50"/>
      <c r="C328" s="50"/>
      <c r="D328" s="50"/>
      <c r="E328" s="50"/>
      <c r="F328" s="50"/>
      <c r="G328" s="50"/>
      <c r="H328" s="50"/>
      <c r="I328" s="50"/>
      <c r="J328" s="50"/>
    </row>
    <row r="329" spans="1:10" ht="18" customHeight="1" x14ac:dyDescent="0.2">
      <c r="A329" s="189" t="s">
        <v>104</v>
      </c>
      <c r="B329" s="64" t="s">
        <v>9</v>
      </c>
      <c r="C329" s="189" t="s">
        <v>10</v>
      </c>
      <c r="D329" s="189" t="s">
        <v>11</v>
      </c>
      <c r="E329" s="380" t="s">
        <v>1155</v>
      </c>
      <c r="F329" s="380"/>
      <c r="G329" s="65" t="s">
        <v>12</v>
      </c>
      <c r="H329" s="64" t="s">
        <v>13</v>
      </c>
      <c r="I329" s="64" t="s">
        <v>14</v>
      </c>
      <c r="J329" s="64" t="s">
        <v>16</v>
      </c>
    </row>
    <row r="330" spans="1:10" ht="65.099999999999994" customHeight="1" x14ac:dyDescent="0.2">
      <c r="A330" s="187" t="s">
        <v>1154</v>
      </c>
      <c r="B330" s="63" t="s">
        <v>105</v>
      </c>
      <c r="C330" s="187" t="s">
        <v>25</v>
      </c>
      <c r="D330" s="187" t="s">
        <v>106</v>
      </c>
      <c r="E330" s="378" t="s">
        <v>1770</v>
      </c>
      <c r="F330" s="378"/>
      <c r="G330" s="62" t="s">
        <v>27</v>
      </c>
      <c r="H330" s="61">
        <v>1</v>
      </c>
      <c r="I330" s="60">
        <v>46.28</v>
      </c>
      <c r="J330" s="60">
        <v>46.28</v>
      </c>
    </row>
    <row r="331" spans="1:10" ht="51.95" customHeight="1" x14ac:dyDescent="0.2">
      <c r="A331" s="191" t="s">
        <v>1148</v>
      </c>
      <c r="B331" s="59" t="s">
        <v>2037</v>
      </c>
      <c r="C331" s="191" t="s">
        <v>25</v>
      </c>
      <c r="D331" s="191" t="s">
        <v>2036</v>
      </c>
      <c r="E331" s="379" t="s">
        <v>1145</v>
      </c>
      <c r="F331" s="379"/>
      <c r="G331" s="58" t="s">
        <v>49</v>
      </c>
      <c r="H331" s="57">
        <v>3.7600000000000001E-2</v>
      </c>
      <c r="I331" s="56">
        <v>636.16999999999996</v>
      </c>
      <c r="J331" s="56">
        <v>23.91</v>
      </c>
    </row>
    <row r="332" spans="1:10" ht="24" customHeight="1" x14ac:dyDescent="0.2">
      <c r="A332" s="191" t="s">
        <v>1148</v>
      </c>
      <c r="B332" s="59" t="s">
        <v>1461</v>
      </c>
      <c r="C332" s="191" t="s">
        <v>25</v>
      </c>
      <c r="D332" s="191" t="s">
        <v>1460</v>
      </c>
      <c r="E332" s="379" t="s">
        <v>1145</v>
      </c>
      <c r="F332" s="379"/>
      <c r="G332" s="58" t="s">
        <v>836</v>
      </c>
      <c r="H332" s="57">
        <v>0.47</v>
      </c>
      <c r="I332" s="56">
        <v>37.11</v>
      </c>
      <c r="J332" s="56">
        <v>17.440000000000001</v>
      </c>
    </row>
    <row r="333" spans="1:10" ht="24" customHeight="1" x14ac:dyDescent="0.2">
      <c r="A333" s="191" t="s">
        <v>1148</v>
      </c>
      <c r="B333" s="59" t="s">
        <v>1147</v>
      </c>
      <c r="C333" s="191" t="s">
        <v>25</v>
      </c>
      <c r="D333" s="191" t="s">
        <v>1146</v>
      </c>
      <c r="E333" s="379" t="s">
        <v>1145</v>
      </c>
      <c r="F333" s="379"/>
      <c r="G333" s="58" t="s">
        <v>836</v>
      </c>
      <c r="H333" s="57">
        <v>0.17100000000000001</v>
      </c>
      <c r="I333" s="56">
        <v>28.88</v>
      </c>
      <c r="J333" s="56">
        <v>4.93</v>
      </c>
    </row>
    <row r="334" spans="1:10" ht="25.5" x14ac:dyDescent="0.2">
      <c r="A334" s="193"/>
      <c r="B334" s="193"/>
      <c r="C334" s="193"/>
      <c r="D334" s="193"/>
      <c r="E334" s="193" t="s">
        <v>1138</v>
      </c>
      <c r="F334" s="51">
        <v>12.775745482762444</v>
      </c>
      <c r="G334" s="193" t="s">
        <v>1137</v>
      </c>
      <c r="H334" s="51">
        <v>10.27</v>
      </c>
      <c r="I334" s="193" t="s">
        <v>1136</v>
      </c>
      <c r="J334" s="51">
        <v>23.05</v>
      </c>
    </row>
    <row r="335" spans="1:10" ht="15" thickBot="1" x14ac:dyDescent="0.25">
      <c r="A335" s="193"/>
      <c r="B335" s="193"/>
      <c r="C335" s="193"/>
      <c r="D335" s="193"/>
      <c r="E335" s="193" t="s">
        <v>1135</v>
      </c>
      <c r="F335" s="51">
        <v>10.89</v>
      </c>
      <c r="G335" s="193"/>
      <c r="H335" s="377" t="s">
        <v>1134</v>
      </c>
      <c r="I335" s="377"/>
      <c r="J335" s="51">
        <v>57.17</v>
      </c>
    </row>
    <row r="336" spans="1:10" ht="0.95" customHeight="1" thickTop="1" x14ac:dyDescent="0.2">
      <c r="A336" s="50"/>
      <c r="B336" s="50"/>
      <c r="C336" s="50"/>
      <c r="D336" s="50"/>
      <c r="E336" s="50"/>
      <c r="F336" s="50"/>
      <c r="G336" s="50"/>
      <c r="H336" s="50"/>
      <c r="I336" s="50"/>
      <c r="J336" s="50"/>
    </row>
    <row r="337" spans="1:10" ht="18" customHeight="1" x14ac:dyDescent="0.2">
      <c r="A337" s="189" t="s">
        <v>107</v>
      </c>
      <c r="B337" s="64" t="s">
        <v>9</v>
      </c>
      <c r="C337" s="189" t="s">
        <v>10</v>
      </c>
      <c r="D337" s="189" t="s">
        <v>11</v>
      </c>
      <c r="E337" s="380" t="s">
        <v>1155</v>
      </c>
      <c r="F337" s="380"/>
      <c r="G337" s="65" t="s">
        <v>12</v>
      </c>
      <c r="H337" s="64" t="s">
        <v>13</v>
      </c>
      <c r="I337" s="64" t="s">
        <v>14</v>
      </c>
      <c r="J337" s="64" t="s">
        <v>16</v>
      </c>
    </row>
    <row r="338" spans="1:10" ht="51.95" customHeight="1" x14ac:dyDescent="0.2">
      <c r="A338" s="187" t="s">
        <v>1154</v>
      </c>
      <c r="B338" s="63" t="s">
        <v>108</v>
      </c>
      <c r="C338" s="187" t="s">
        <v>25</v>
      </c>
      <c r="D338" s="187" t="s">
        <v>109</v>
      </c>
      <c r="E338" s="378" t="s">
        <v>1770</v>
      </c>
      <c r="F338" s="378"/>
      <c r="G338" s="62" t="s">
        <v>27</v>
      </c>
      <c r="H338" s="61">
        <v>1</v>
      </c>
      <c r="I338" s="60">
        <v>81.8</v>
      </c>
      <c r="J338" s="60">
        <v>81.8</v>
      </c>
    </row>
    <row r="339" spans="1:10" ht="26.1" customHeight="1" x14ac:dyDescent="0.2">
      <c r="A339" s="191" t="s">
        <v>1148</v>
      </c>
      <c r="B339" s="59" t="s">
        <v>1406</v>
      </c>
      <c r="C339" s="191" t="s">
        <v>25</v>
      </c>
      <c r="D339" s="191" t="s">
        <v>1405</v>
      </c>
      <c r="E339" s="379" t="s">
        <v>1145</v>
      </c>
      <c r="F339" s="379"/>
      <c r="G339" s="58" t="s">
        <v>836</v>
      </c>
      <c r="H339" s="57">
        <v>0.69699999999999995</v>
      </c>
      <c r="I339" s="56">
        <v>36.880000000000003</v>
      </c>
      <c r="J339" s="56">
        <v>25.7</v>
      </c>
    </row>
    <row r="340" spans="1:10" ht="24" customHeight="1" x14ac:dyDescent="0.2">
      <c r="A340" s="191" t="s">
        <v>1148</v>
      </c>
      <c r="B340" s="59" t="s">
        <v>1147</v>
      </c>
      <c r="C340" s="191" t="s">
        <v>25</v>
      </c>
      <c r="D340" s="191" t="s">
        <v>1146</v>
      </c>
      <c r="E340" s="379" t="s">
        <v>1145</v>
      </c>
      <c r="F340" s="379"/>
      <c r="G340" s="58" t="s">
        <v>836</v>
      </c>
      <c r="H340" s="57">
        <v>0.31380000000000002</v>
      </c>
      <c r="I340" s="56">
        <v>28.88</v>
      </c>
      <c r="J340" s="56">
        <v>9.06</v>
      </c>
    </row>
    <row r="341" spans="1:10" ht="26.1" customHeight="1" x14ac:dyDescent="0.2">
      <c r="A341" s="192" t="s">
        <v>1142</v>
      </c>
      <c r="B341" s="55" t="s">
        <v>2798</v>
      </c>
      <c r="C341" s="192" t="s">
        <v>25</v>
      </c>
      <c r="D341" s="192" t="s">
        <v>2797</v>
      </c>
      <c r="E341" s="376" t="s">
        <v>1139</v>
      </c>
      <c r="F341" s="376"/>
      <c r="G341" s="54" t="s">
        <v>27</v>
      </c>
      <c r="H341" s="53">
        <v>1.0798000000000001</v>
      </c>
      <c r="I341" s="52">
        <v>34.9</v>
      </c>
      <c r="J341" s="52">
        <v>37.68</v>
      </c>
    </row>
    <row r="342" spans="1:10" ht="24" customHeight="1" x14ac:dyDescent="0.2">
      <c r="A342" s="192" t="s">
        <v>1142</v>
      </c>
      <c r="B342" s="55" t="s">
        <v>1402</v>
      </c>
      <c r="C342" s="192" t="s">
        <v>25</v>
      </c>
      <c r="D342" s="192" t="s">
        <v>1401</v>
      </c>
      <c r="E342" s="376" t="s">
        <v>1139</v>
      </c>
      <c r="F342" s="376"/>
      <c r="G342" s="54" t="s">
        <v>62</v>
      </c>
      <c r="H342" s="53">
        <v>6.85</v>
      </c>
      <c r="I342" s="52">
        <v>1.1499999999999999</v>
      </c>
      <c r="J342" s="52">
        <v>7.87</v>
      </c>
    </row>
    <row r="343" spans="1:10" ht="24" customHeight="1" x14ac:dyDescent="0.2">
      <c r="A343" s="192" t="s">
        <v>1142</v>
      </c>
      <c r="B343" s="55" t="s">
        <v>1400</v>
      </c>
      <c r="C343" s="192" t="s">
        <v>25</v>
      </c>
      <c r="D343" s="192" t="s">
        <v>1399</v>
      </c>
      <c r="E343" s="376" t="s">
        <v>1139</v>
      </c>
      <c r="F343" s="376"/>
      <c r="G343" s="54" t="s">
        <v>62</v>
      </c>
      <c r="H343" s="53">
        <v>0.222</v>
      </c>
      <c r="I343" s="52">
        <v>6.75</v>
      </c>
      <c r="J343" s="52">
        <v>1.49</v>
      </c>
    </row>
    <row r="344" spans="1:10" ht="25.5" x14ac:dyDescent="0.2">
      <c r="A344" s="193"/>
      <c r="B344" s="193"/>
      <c r="C344" s="193"/>
      <c r="D344" s="193"/>
      <c r="E344" s="193" t="s">
        <v>1138</v>
      </c>
      <c r="F344" s="51">
        <v>16.289768318368253</v>
      </c>
      <c r="G344" s="193" t="s">
        <v>1137</v>
      </c>
      <c r="H344" s="51">
        <v>13.1</v>
      </c>
      <c r="I344" s="193" t="s">
        <v>1136</v>
      </c>
      <c r="J344" s="51">
        <v>29.39</v>
      </c>
    </row>
    <row r="345" spans="1:10" ht="15" thickBot="1" x14ac:dyDescent="0.25">
      <c r="A345" s="193"/>
      <c r="B345" s="193"/>
      <c r="C345" s="193"/>
      <c r="D345" s="193"/>
      <c r="E345" s="193" t="s">
        <v>1135</v>
      </c>
      <c r="F345" s="51">
        <v>19.25</v>
      </c>
      <c r="G345" s="193"/>
      <c r="H345" s="377" t="s">
        <v>1134</v>
      </c>
      <c r="I345" s="377"/>
      <c r="J345" s="51">
        <v>101.05</v>
      </c>
    </row>
    <row r="346" spans="1:10" ht="0.95" customHeight="1" thickTop="1" x14ac:dyDescent="0.2">
      <c r="A346" s="50"/>
      <c r="B346" s="50"/>
      <c r="C346" s="50"/>
      <c r="D346" s="50"/>
      <c r="E346" s="50"/>
      <c r="F346" s="50"/>
      <c r="G346" s="50"/>
      <c r="H346" s="50"/>
      <c r="I346" s="50"/>
      <c r="J346" s="50"/>
    </row>
    <row r="347" spans="1:10" ht="18" customHeight="1" x14ac:dyDescent="0.2">
      <c r="A347" s="189" t="s">
        <v>110</v>
      </c>
      <c r="B347" s="64" t="s">
        <v>9</v>
      </c>
      <c r="C347" s="189" t="s">
        <v>10</v>
      </c>
      <c r="D347" s="189" t="s">
        <v>11</v>
      </c>
      <c r="E347" s="380" t="s">
        <v>1155</v>
      </c>
      <c r="F347" s="380"/>
      <c r="G347" s="65" t="s">
        <v>12</v>
      </c>
      <c r="H347" s="64" t="s">
        <v>13</v>
      </c>
      <c r="I347" s="64" t="s">
        <v>14</v>
      </c>
      <c r="J347" s="64" t="s">
        <v>16</v>
      </c>
    </row>
    <row r="348" spans="1:10" ht="26.1" customHeight="1" x14ac:dyDescent="0.2">
      <c r="A348" s="187" t="s">
        <v>1154</v>
      </c>
      <c r="B348" s="63" t="s">
        <v>111</v>
      </c>
      <c r="C348" s="187" t="s">
        <v>25</v>
      </c>
      <c r="D348" s="187" t="s">
        <v>112</v>
      </c>
      <c r="E348" s="378" t="s">
        <v>1525</v>
      </c>
      <c r="F348" s="378"/>
      <c r="G348" s="62" t="s">
        <v>27</v>
      </c>
      <c r="H348" s="61">
        <v>1</v>
      </c>
      <c r="I348" s="60">
        <v>17.82</v>
      </c>
      <c r="J348" s="60">
        <v>17.82</v>
      </c>
    </row>
    <row r="349" spans="1:10" ht="24" customHeight="1" x14ac:dyDescent="0.2">
      <c r="A349" s="191" t="s">
        <v>1148</v>
      </c>
      <c r="B349" s="59" t="s">
        <v>1541</v>
      </c>
      <c r="C349" s="191" t="s">
        <v>25</v>
      </c>
      <c r="D349" s="191" t="s">
        <v>1540</v>
      </c>
      <c r="E349" s="379" t="s">
        <v>1145</v>
      </c>
      <c r="F349" s="379"/>
      <c r="G349" s="58" t="s">
        <v>836</v>
      </c>
      <c r="H349" s="57">
        <v>0.22700000000000001</v>
      </c>
      <c r="I349" s="56">
        <v>38.520000000000003</v>
      </c>
      <c r="J349" s="56">
        <v>8.74</v>
      </c>
    </row>
    <row r="350" spans="1:10" ht="24" customHeight="1" x14ac:dyDescent="0.2">
      <c r="A350" s="191" t="s">
        <v>1148</v>
      </c>
      <c r="B350" s="59" t="s">
        <v>1147</v>
      </c>
      <c r="C350" s="191" t="s">
        <v>25</v>
      </c>
      <c r="D350" s="191" t="s">
        <v>1146</v>
      </c>
      <c r="E350" s="379" t="s">
        <v>1145</v>
      </c>
      <c r="F350" s="379"/>
      <c r="G350" s="58" t="s">
        <v>836</v>
      </c>
      <c r="H350" s="57">
        <v>7.5700000000000003E-2</v>
      </c>
      <c r="I350" s="56">
        <v>28.88</v>
      </c>
      <c r="J350" s="56">
        <v>2.1800000000000002</v>
      </c>
    </row>
    <row r="351" spans="1:10" ht="24" customHeight="1" x14ac:dyDescent="0.2">
      <c r="A351" s="192" t="s">
        <v>1142</v>
      </c>
      <c r="B351" s="55" t="s">
        <v>2789</v>
      </c>
      <c r="C351" s="192" t="s">
        <v>25</v>
      </c>
      <c r="D351" s="192" t="s">
        <v>2788</v>
      </c>
      <c r="E351" s="376" t="s">
        <v>1139</v>
      </c>
      <c r="F351" s="376"/>
      <c r="G351" s="54" t="s">
        <v>358</v>
      </c>
      <c r="H351" s="53">
        <v>0.22850000000000001</v>
      </c>
      <c r="I351" s="52">
        <v>30.23</v>
      </c>
      <c r="J351" s="52">
        <v>6.9</v>
      </c>
    </row>
    <row r="352" spans="1:10" ht="25.5" x14ac:dyDescent="0.2">
      <c r="A352" s="193"/>
      <c r="B352" s="193"/>
      <c r="C352" s="193"/>
      <c r="D352" s="193"/>
      <c r="E352" s="193" t="s">
        <v>1138</v>
      </c>
      <c r="F352" s="51">
        <v>4.9551047555703356</v>
      </c>
      <c r="G352" s="193" t="s">
        <v>1137</v>
      </c>
      <c r="H352" s="51">
        <v>3.98</v>
      </c>
      <c r="I352" s="193" t="s">
        <v>1136</v>
      </c>
      <c r="J352" s="51">
        <v>8.94</v>
      </c>
    </row>
    <row r="353" spans="1:10" ht="15" thickBot="1" x14ac:dyDescent="0.25">
      <c r="A353" s="193"/>
      <c r="B353" s="193"/>
      <c r="C353" s="193"/>
      <c r="D353" s="193"/>
      <c r="E353" s="193" t="s">
        <v>1135</v>
      </c>
      <c r="F353" s="51">
        <v>4.1900000000000004</v>
      </c>
      <c r="G353" s="193"/>
      <c r="H353" s="377" t="s">
        <v>1134</v>
      </c>
      <c r="I353" s="377"/>
      <c r="J353" s="51">
        <v>22.01</v>
      </c>
    </row>
    <row r="354" spans="1:10" ht="0.95" customHeight="1" thickTop="1" x14ac:dyDescent="0.2">
      <c r="A354" s="50"/>
      <c r="B354" s="50"/>
      <c r="C354" s="50"/>
      <c r="D354" s="50"/>
      <c r="E354" s="50"/>
      <c r="F354" s="50"/>
      <c r="G354" s="50"/>
      <c r="H354" s="50"/>
      <c r="I354" s="50"/>
      <c r="J354" s="50"/>
    </row>
    <row r="355" spans="1:10" ht="18" customHeight="1" x14ac:dyDescent="0.2">
      <c r="A355" s="189" t="s">
        <v>113</v>
      </c>
      <c r="B355" s="64" t="s">
        <v>9</v>
      </c>
      <c r="C355" s="189" t="s">
        <v>10</v>
      </c>
      <c r="D355" s="189" t="s">
        <v>11</v>
      </c>
      <c r="E355" s="380" t="s">
        <v>1155</v>
      </c>
      <c r="F355" s="380"/>
      <c r="G355" s="65" t="s">
        <v>12</v>
      </c>
      <c r="H355" s="64" t="s">
        <v>13</v>
      </c>
      <c r="I355" s="64" t="s">
        <v>14</v>
      </c>
      <c r="J355" s="64" t="s">
        <v>16</v>
      </c>
    </row>
    <row r="356" spans="1:10" ht="26.1" customHeight="1" x14ac:dyDescent="0.2">
      <c r="A356" s="187" t="s">
        <v>1154</v>
      </c>
      <c r="B356" s="63" t="s">
        <v>114</v>
      </c>
      <c r="C356" s="187" t="s">
        <v>25</v>
      </c>
      <c r="D356" s="187" t="s">
        <v>115</v>
      </c>
      <c r="E356" s="378" t="s">
        <v>1525</v>
      </c>
      <c r="F356" s="378"/>
      <c r="G356" s="62" t="s">
        <v>27</v>
      </c>
      <c r="H356" s="61">
        <v>1</v>
      </c>
      <c r="I356" s="60">
        <v>40.35</v>
      </c>
      <c r="J356" s="60">
        <v>40.35</v>
      </c>
    </row>
    <row r="357" spans="1:10" ht="24" customHeight="1" x14ac:dyDescent="0.2">
      <c r="A357" s="191" t="s">
        <v>1148</v>
      </c>
      <c r="B357" s="59" t="s">
        <v>1541</v>
      </c>
      <c r="C357" s="191" t="s">
        <v>25</v>
      </c>
      <c r="D357" s="191" t="s">
        <v>1540</v>
      </c>
      <c r="E357" s="379" t="s">
        <v>1145</v>
      </c>
      <c r="F357" s="379"/>
      <c r="G357" s="58" t="s">
        <v>836</v>
      </c>
      <c r="H357" s="57">
        <v>0.7419</v>
      </c>
      <c r="I357" s="56">
        <v>38.520000000000003</v>
      </c>
      <c r="J357" s="56">
        <v>28.57</v>
      </c>
    </row>
    <row r="358" spans="1:10" ht="24" customHeight="1" x14ac:dyDescent="0.2">
      <c r="A358" s="191" t="s">
        <v>1148</v>
      </c>
      <c r="B358" s="59" t="s">
        <v>1147</v>
      </c>
      <c r="C358" s="191" t="s">
        <v>25</v>
      </c>
      <c r="D358" s="191" t="s">
        <v>1146</v>
      </c>
      <c r="E358" s="379" t="s">
        <v>1145</v>
      </c>
      <c r="F358" s="379"/>
      <c r="G358" s="58" t="s">
        <v>836</v>
      </c>
      <c r="H358" s="57">
        <v>0.24729999999999999</v>
      </c>
      <c r="I358" s="56">
        <v>28.88</v>
      </c>
      <c r="J358" s="56">
        <v>7.14</v>
      </c>
    </row>
    <row r="359" spans="1:10" ht="26.1" customHeight="1" x14ac:dyDescent="0.2">
      <c r="A359" s="192" t="s">
        <v>1142</v>
      </c>
      <c r="B359" s="55" t="s">
        <v>2796</v>
      </c>
      <c r="C359" s="192" t="s">
        <v>25</v>
      </c>
      <c r="D359" s="192" t="s">
        <v>2795</v>
      </c>
      <c r="E359" s="376" t="s">
        <v>1139</v>
      </c>
      <c r="F359" s="376"/>
      <c r="G359" s="54" t="s">
        <v>156</v>
      </c>
      <c r="H359" s="53">
        <v>8.0199999999999994E-2</v>
      </c>
      <c r="I359" s="52">
        <v>1.1499999999999999</v>
      </c>
      <c r="J359" s="52">
        <v>0.09</v>
      </c>
    </row>
    <row r="360" spans="1:10" ht="26.1" customHeight="1" x14ac:dyDescent="0.2">
      <c r="A360" s="192" t="s">
        <v>1142</v>
      </c>
      <c r="B360" s="55" t="s">
        <v>2794</v>
      </c>
      <c r="C360" s="192" t="s">
        <v>25</v>
      </c>
      <c r="D360" s="192" t="s">
        <v>2793</v>
      </c>
      <c r="E360" s="376" t="s">
        <v>1139</v>
      </c>
      <c r="F360" s="376"/>
      <c r="G360" s="54" t="s">
        <v>62</v>
      </c>
      <c r="H360" s="53">
        <v>1.3389</v>
      </c>
      <c r="I360" s="52">
        <v>3.4</v>
      </c>
      <c r="J360" s="52">
        <v>4.55</v>
      </c>
    </row>
    <row r="361" spans="1:10" ht="25.5" x14ac:dyDescent="0.2">
      <c r="A361" s="193"/>
      <c r="B361" s="193"/>
      <c r="C361" s="193"/>
      <c r="D361" s="193"/>
      <c r="E361" s="193" t="s">
        <v>1138</v>
      </c>
      <c r="F361" s="51">
        <v>16.201086354062742</v>
      </c>
      <c r="G361" s="193" t="s">
        <v>1137</v>
      </c>
      <c r="H361" s="51">
        <v>13.03</v>
      </c>
      <c r="I361" s="193" t="s">
        <v>1136</v>
      </c>
      <c r="J361" s="51">
        <v>29.23</v>
      </c>
    </row>
    <row r="362" spans="1:10" ht="15" thickBot="1" x14ac:dyDescent="0.25">
      <c r="A362" s="193"/>
      <c r="B362" s="193"/>
      <c r="C362" s="193"/>
      <c r="D362" s="193"/>
      <c r="E362" s="193" t="s">
        <v>1135</v>
      </c>
      <c r="F362" s="51">
        <v>9.49</v>
      </c>
      <c r="G362" s="193"/>
      <c r="H362" s="377" t="s">
        <v>1134</v>
      </c>
      <c r="I362" s="377"/>
      <c r="J362" s="51">
        <v>49.84</v>
      </c>
    </row>
    <row r="363" spans="1:10" ht="0.95" customHeight="1" thickTop="1" x14ac:dyDescent="0.2">
      <c r="A363" s="50"/>
      <c r="B363" s="50"/>
      <c r="C363" s="50"/>
      <c r="D363" s="50"/>
      <c r="E363" s="50"/>
      <c r="F363" s="50"/>
      <c r="G363" s="50"/>
      <c r="H363" s="50"/>
      <c r="I363" s="50"/>
      <c r="J363" s="50"/>
    </row>
    <row r="364" spans="1:10" ht="18" customHeight="1" x14ac:dyDescent="0.2">
      <c r="A364" s="189" t="s">
        <v>116</v>
      </c>
      <c r="B364" s="64" t="s">
        <v>9</v>
      </c>
      <c r="C364" s="189" t="s">
        <v>10</v>
      </c>
      <c r="D364" s="189" t="s">
        <v>11</v>
      </c>
      <c r="E364" s="380" t="s">
        <v>1155</v>
      </c>
      <c r="F364" s="380"/>
      <c r="G364" s="65" t="s">
        <v>12</v>
      </c>
      <c r="H364" s="64" t="s">
        <v>13</v>
      </c>
      <c r="I364" s="64" t="s">
        <v>14</v>
      </c>
      <c r="J364" s="64" t="s">
        <v>16</v>
      </c>
    </row>
    <row r="365" spans="1:10" ht="26.1" customHeight="1" x14ac:dyDescent="0.2">
      <c r="A365" s="187" t="s">
        <v>1154</v>
      </c>
      <c r="B365" s="63" t="s">
        <v>117</v>
      </c>
      <c r="C365" s="187" t="s">
        <v>25</v>
      </c>
      <c r="D365" s="187" t="s">
        <v>118</v>
      </c>
      <c r="E365" s="378" t="s">
        <v>1525</v>
      </c>
      <c r="F365" s="378"/>
      <c r="G365" s="62" t="s">
        <v>27</v>
      </c>
      <c r="H365" s="61">
        <v>1</v>
      </c>
      <c r="I365" s="60">
        <v>22.01</v>
      </c>
      <c r="J365" s="60">
        <v>22.01</v>
      </c>
    </row>
    <row r="366" spans="1:10" ht="24" customHeight="1" x14ac:dyDescent="0.2">
      <c r="A366" s="191" t="s">
        <v>1148</v>
      </c>
      <c r="B366" s="59" t="s">
        <v>1541</v>
      </c>
      <c r="C366" s="191" t="s">
        <v>25</v>
      </c>
      <c r="D366" s="191" t="s">
        <v>1540</v>
      </c>
      <c r="E366" s="379" t="s">
        <v>1145</v>
      </c>
      <c r="F366" s="379"/>
      <c r="G366" s="58" t="s">
        <v>836</v>
      </c>
      <c r="H366" s="57">
        <v>0.36099999999999999</v>
      </c>
      <c r="I366" s="56">
        <v>38.520000000000003</v>
      </c>
      <c r="J366" s="56">
        <v>13.9</v>
      </c>
    </row>
    <row r="367" spans="1:10" ht="24" customHeight="1" x14ac:dyDescent="0.2">
      <c r="A367" s="191" t="s">
        <v>1148</v>
      </c>
      <c r="B367" s="59" t="s">
        <v>1147</v>
      </c>
      <c r="C367" s="191" t="s">
        <v>25</v>
      </c>
      <c r="D367" s="191" t="s">
        <v>1146</v>
      </c>
      <c r="E367" s="379" t="s">
        <v>1145</v>
      </c>
      <c r="F367" s="379"/>
      <c r="G367" s="58" t="s">
        <v>836</v>
      </c>
      <c r="H367" s="57">
        <v>0.1203</v>
      </c>
      <c r="I367" s="56">
        <v>28.88</v>
      </c>
      <c r="J367" s="56">
        <v>3.47</v>
      </c>
    </row>
    <row r="368" spans="1:10" ht="26.1" customHeight="1" x14ac:dyDescent="0.2">
      <c r="A368" s="192" t="s">
        <v>1142</v>
      </c>
      <c r="B368" s="55" t="s">
        <v>2796</v>
      </c>
      <c r="C368" s="192" t="s">
        <v>25</v>
      </c>
      <c r="D368" s="192" t="s">
        <v>2795</v>
      </c>
      <c r="E368" s="376" t="s">
        <v>1139</v>
      </c>
      <c r="F368" s="376"/>
      <c r="G368" s="54" t="s">
        <v>156</v>
      </c>
      <c r="H368" s="53">
        <v>8.0199999999999994E-2</v>
      </c>
      <c r="I368" s="52">
        <v>1.1499999999999999</v>
      </c>
      <c r="J368" s="52">
        <v>0.09</v>
      </c>
    </row>
    <row r="369" spans="1:10" ht="26.1" customHeight="1" x14ac:dyDescent="0.2">
      <c r="A369" s="192" t="s">
        <v>1142</v>
      </c>
      <c r="B369" s="55" t="s">
        <v>2794</v>
      </c>
      <c r="C369" s="192" t="s">
        <v>25</v>
      </c>
      <c r="D369" s="192" t="s">
        <v>2793</v>
      </c>
      <c r="E369" s="376" t="s">
        <v>1139</v>
      </c>
      <c r="F369" s="376"/>
      <c r="G369" s="54" t="s">
        <v>62</v>
      </c>
      <c r="H369" s="53">
        <v>1.3389</v>
      </c>
      <c r="I369" s="52">
        <v>3.4</v>
      </c>
      <c r="J369" s="52">
        <v>4.55</v>
      </c>
    </row>
    <row r="370" spans="1:10" ht="25.5" x14ac:dyDescent="0.2">
      <c r="A370" s="193"/>
      <c r="B370" s="193"/>
      <c r="C370" s="193"/>
      <c r="D370" s="193"/>
      <c r="E370" s="193" t="s">
        <v>1138</v>
      </c>
      <c r="F370" s="51">
        <v>7.8816095776521449</v>
      </c>
      <c r="G370" s="193" t="s">
        <v>1137</v>
      </c>
      <c r="H370" s="51">
        <v>6.34</v>
      </c>
      <c r="I370" s="193" t="s">
        <v>1136</v>
      </c>
      <c r="J370" s="51">
        <v>14.22</v>
      </c>
    </row>
    <row r="371" spans="1:10" ht="15" thickBot="1" x14ac:dyDescent="0.25">
      <c r="A371" s="193"/>
      <c r="B371" s="193"/>
      <c r="C371" s="193"/>
      <c r="D371" s="193"/>
      <c r="E371" s="193" t="s">
        <v>1135</v>
      </c>
      <c r="F371" s="51">
        <v>5.18</v>
      </c>
      <c r="G371" s="193"/>
      <c r="H371" s="377" t="s">
        <v>1134</v>
      </c>
      <c r="I371" s="377"/>
      <c r="J371" s="51">
        <v>27.19</v>
      </c>
    </row>
    <row r="372" spans="1:10" ht="0.95" customHeight="1" thickTop="1" x14ac:dyDescent="0.2">
      <c r="A372" s="50"/>
      <c r="B372" s="50"/>
      <c r="C372" s="50"/>
      <c r="D372" s="50"/>
      <c r="E372" s="50"/>
      <c r="F372" s="50"/>
      <c r="G372" s="50"/>
      <c r="H372" s="50"/>
      <c r="I372" s="50"/>
      <c r="J372" s="50"/>
    </row>
    <row r="373" spans="1:10" ht="18" customHeight="1" x14ac:dyDescent="0.2">
      <c r="A373" s="189" t="s">
        <v>119</v>
      </c>
      <c r="B373" s="64" t="s">
        <v>9</v>
      </c>
      <c r="C373" s="189" t="s">
        <v>10</v>
      </c>
      <c r="D373" s="189" t="s">
        <v>11</v>
      </c>
      <c r="E373" s="380" t="s">
        <v>1155</v>
      </c>
      <c r="F373" s="380"/>
      <c r="G373" s="65" t="s">
        <v>12</v>
      </c>
      <c r="H373" s="64" t="s">
        <v>13</v>
      </c>
      <c r="I373" s="64" t="s">
        <v>14</v>
      </c>
      <c r="J373" s="64" t="s">
        <v>16</v>
      </c>
    </row>
    <row r="374" spans="1:10" ht="26.1" customHeight="1" x14ac:dyDescent="0.2">
      <c r="A374" s="187" t="s">
        <v>1154</v>
      </c>
      <c r="B374" s="63" t="s">
        <v>120</v>
      </c>
      <c r="C374" s="187" t="s">
        <v>25</v>
      </c>
      <c r="D374" s="187" t="s">
        <v>121</v>
      </c>
      <c r="E374" s="378" t="s">
        <v>2792</v>
      </c>
      <c r="F374" s="378"/>
      <c r="G374" s="62" t="s">
        <v>27</v>
      </c>
      <c r="H374" s="61">
        <v>1</v>
      </c>
      <c r="I374" s="60">
        <v>49.26</v>
      </c>
      <c r="J374" s="60">
        <v>49.26</v>
      </c>
    </row>
    <row r="375" spans="1:10" ht="26.1" customHeight="1" x14ac:dyDescent="0.2">
      <c r="A375" s="191" t="s">
        <v>1148</v>
      </c>
      <c r="B375" s="59" t="s">
        <v>2413</v>
      </c>
      <c r="C375" s="191" t="s">
        <v>25</v>
      </c>
      <c r="D375" s="191" t="s">
        <v>2412</v>
      </c>
      <c r="E375" s="379" t="s">
        <v>1145</v>
      </c>
      <c r="F375" s="379"/>
      <c r="G375" s="58" t="s">
        <v>836</v>
      </c>
      <c r="H375" s="57">
        <v>9.69E-2</v>
      </c>
      <c r="I375" s="56">
        <v>30.26</v>
      </c>
      <c r="J375" s="56">
        <v>2.93</v>
      </c>
    </row>
    <row r="376" spans="1:10" ht="24" customHeight="1" x14ac:dyDescent="0.2">
      <c r="A376" s="191" t="s">
        <v>1148</v>
      </c>
      <c r="B376" s="59" t="s">
        <v>1925</v>
      </c>
      <c r="C376" s="191" t="s">
        <v>25</v>
      </c>
      <c r="D376" s="191" t="s">
        <v>1924</v>
      </c>
      <c r="E376" s="379" t="s">
        <v>1145</v>
      </c>
      <c r="F376" s="379"/>
      <c r="G376" s="58" t="s">
        <v>836</v>
      </c>
      <c r="H376" s="57">
        <v>0.4299</v>
      </c>
      <c r="I376" s="56">
        <v>33.229999999999997</v>
      </c>
      <c r="J376" s="56">
        <v>14.28</v>
      </c>
    </row>
    <row r="377" spans="1:10" ht="51.95" customHeight="1" x14ac:dyDescent="0.2">
      <c r="A377" s="192" t="s">
        <v>1142</v>
      </c>
      <c r="B377" s="55" t="s">
        <v>2791</v>
      </c>
      <c r="C377" s="192" t="s">
        <v>25</v>
      </c>
      <c r="D377" s="192" t="s">
        <v>2790</v>
      </c>
      <c r="E377" s="376" t="s">
        <v>1139</v>
      </c>
      <c r="F377" s="376"/>
      <c r="G377" s="54" t="s">
        <v>62</v>
      </c>
      <c r="H377" s="53">
        <v>1.5</v>
      </c>
      <c r="I377" s="52">
        <v>21.37</v>
      </c>
      <c r="J377" s="52">
        <v>32.049999999999997</v>
      </c>
    </row>
    <row r="378" spans="1:10" ht="25.5" x14ac:dyDescent="0.2">
      <c r="A378" s="193"/>
      <c r="B378" s="193"/>
      <c r="C378" s="193"/>
      <c r="D378" s="193"/>
      <c r="E378" s="193" t="s">
        <v>1138</v>
      </c>
      <c r="F378" s="51">
        <v>7.9813767874958428</v>
      </c>
      <c r="G378" s="193" t="s">
        <v>1137</v>
      </c>
      <c r="H378" s="51">
        <v>6.42</v>
      </c>
      <c r="I378" s="193" t="s">
        <v>1136</v>
      </c>
      <c r="J378" s="51">
        <v>14.4</v>
      </c>
    </row>
    <row r="379" spans="1:10" ht="15" thickBot="1" x14ac:dyDescent="0.25">
      <c r="A379" s="193"/>
      <c r="B379" s="193"/>
      <c r="C379" s="193"/>
      <c r="D379" s="193"/>
      <c r="E379" s="193" t="s">
        <v>1135</v>
      </c>
      <c r="F379" s="51">
        <v>11.59</v>
      </c>
      <c r="G379" s="193"/>
      <c r="H379" s="377" t="s">
        <v>1134</v>
      </c>
      <c r="I379" s="377"/>
      <c r="J379" s="51">
        <v>60.85</v>
      </c>
    </row>
    <row r="380" spans="1:10" ht="0.95" customHeight="1" thickTop="1" x14ac:dyDescent="0.2">
      <c r="A380" s="50"/>
      <c r="B380" s="50"/>
      <c r="C380" s="50"/>
      <c r="D380" s="50"/>
      <c r="E380" s="50"/>
      <c r="F380" s="50"/>
      <c r="G380" s="50"/>
      <c r="H380" s="50"/>
      <c r="I380" s="50"/>
      <c r="J380" s="50"/>
    </row>
    <row r="381" spans="1:10" ht="18" customHeight="1" x14ac:dyDescent="0.2">
      <c r="A381" s="189" t="s">
        <v>123</v>
      </c>
      <c r="B381" s="64" t="s">
        <v>9</v>
      </c>
      <c r="C381" s="189" t="s">
        <v>10</v>
      </c>
      <c r="D381" s="189" t="s">
        <v>11</v>
      </c>
      <c r="E381" s="380" t="s">
        <v>1155</v>
      </c>
      <c r="F381" s="380"/>
      <c r="G381" s="65" t="s">
        <v>12</v>
      </c>
      <c r="H381" s="64" t="s">
        <v>13</v>
      </c>
      <c r="I381" s="64" t="s">
        <v>14</v>
      </c>
      <c r="J381" s="64" t="s">
        <v>16</v>
      </c>
    </row>
    <row r="382" spans="1:10" ht="26.1" customHeight="1" x14ac:dyDescent="0.2">
      <c r="A382" s="187" t="s">
        <v>1154</v>
      </c>
      <c r="B382" s="63" t="s">
        <v>124</v>
      </c>
      <c r="C382" s="187" t="s">
        <v>25</v>
      </c>
      <c r="D382" s="187" t="s">
        <v>125</v>
      </c>
      <c r="E382" s="378" t="s">
        <v>1525</v>
      </c>
      <c r="F382" s="378"/>
      <c r="G382" s="62" t="s">
        <v>27</v>
      </c>
      <c r="H382" s="61">
        <v>1</v>
      </c>
      <c r="I382" s="60">
        <v>14.75</v>
      </c>
      <c r="J382" s="60">
        <v>14.75</v>
      </c>
    </row>
    <row r="383" spans="1:10" ht="24" customHeight="1" x14ac:dyDescent="0.2">
      <c r="A383" s="191" t="s">
        <v>1148</v>
      </c>
      <c r="B383" s="59" t="s">
        <v>1541</v>
      </c>
      <c r="C383" s="191" t="s">
        <v>25</v>
      </c>
      <c r="D383" s="191" t="s">
        <v>1540</v>
      </c>
      <c r="E383" s="379" t="s">
        <v>1145</v>
      </c>
      <c r="F383" s="379"/>
      <c r="G383" s="58" t="s">
        <v>836</v>
      </c>
      <c r="H383" s="57">
        <v>0.16309999999999999</v>
      </c>
      <c r="I383" s="56">
        <v>38.520000000000003</v>
      </c>
      <c r="J383" s="56">
        <v>6.28</v>
      </c>
    </row>
    <row r="384" spans="1:10" ht="24" customHeight="1" x14ac:dyDescent="0.2">
      <c r="A384" s="191" t="s">
        <v>1148</v>
      </c>
      <c r="B384" s="59" t="s">
        <v>1147</v>
      </c>
      <c r="C384" s="191" t="s">
        <v>25</v>
      </c>
      <c r="D384" s="191" t="s">
        <v>1146</v>
      </c>
      <c r="E384" s="379" t="s">
        <v>1145</v>
      </c>
      <c r="F384" s="379"/>
      <c r="G384" s="58" t="s">
        <v>836</v>
      </c>
      <c r="H384" s="57">
        <v>5.4399999999999997E-2</v>
      </c>
      <c r="I384" s="56">
        <v>28.88</v>
      </c>
      <c r="J384" s="56">
        <v>1.57</v>
      </c>
    </row>
    <row r="385" spans="1:10" ht="24" customHeight="1" x14ac:dyDescent="0.2">
      <c r="A385" s="192" t="s">
        <v>1142</v>
      </c>
      <c r="B385" s="55" t="s">
        <v>2789</v>
      </c>
      <c r="C385" s="192" t="s">
        <v>25</v>
      </c>
      <c r="D385" s="192" t="s">
        <v>2788</v>
      </c>
      <c r="E385" s="376" t="s">
        <v>1139</v>
      </c>
      <c r="F385" s="376"/>
      <c r="G385" s="54" t="s">
        <v>358</v>
      </c>
      <c r="H385" s="53">
        <v>0.22850000000000001</v>
      </c>
      <c r="I385" s="52">
        <v>30.23</v>
      </c>
      <c r="J385" s="52">
        <v>6.9</v>
      </c>
    </row>
    <row r="386" spans="1:10" ht="25.5" x14ac:dyDescent="0.2">
      <c r="A386" s="193"/>
      <c r="B386" s="193"/>
      <c r="C386" s="193"/>
      <c r="D386" s="193"/>
      <c r="E386" s="193" t="s">
        <v>1138</v>
      </c>
      <c r="F386" s="51">
        <v>3.5583638177585635</v>
      </c>
      <c r="G386" s="193" t="s">
        <v>1137</v>
      </c>
      <c r="H386" s="51">
        <v>2.86</v>
      </c>
      <c r="I386" s="193" t="s">
        <v>1136</v>
      </c>
      <c r="J386" s="51">
        <v>6.42</v>
      </c>
    </row>
    <row r="387" spans="1:10" ht="15" thickBot="1" x14ac:dyDescent="0.25">
      <c r="A387" s="193"/>
      <c r="B387" s="193"/>
      <c r="C387" s="193"/>
      <c r="D387" s="193"/>
      <c r="E387" s="193" t="s">
        <v>1135</v>
      </c>
      <c r="F387" s="51">
        <v>3.47</v>
      </c>
      <c r="G387" s="193"/>
      <c r="H387" s="377" t="s">
        <v>1134</v>
      </c>
      <c r="I387" s="377"/>
      <c r="J387" s="51">
        <v>18.22</v>
      </c>
    </row>
    <row r="388" spans="1:10" ht="0.95" customHeight="1" thickTop="1" x14ac:dyDescent="0.2">
      <c r="A388" s="50"/>
      <c r="B388" s="50"/>
      <c r="C388" s="50"/>
      <c r="D388" s="50"/>
      <c r="E388" s="50"/>
      <c r="F388" s="50"/>
      <c r="G388" s="50"/>
      <c r="H388" s="50"/>
      <c r="I388" s="50"/>
      <c r="J388" s="50"/>
    </row>
    <row r="389" spans="1:10" ht="18" customHeight="1" x14ac:dyDescent="0.2">
      <c r="A389" s="189" t="s">
        <v>126</v>
      </c>
      <c r="B389" s="64" t="s">
        <v>9</v>
      </c>
      <c r="C389" s="189" t="s">
        <v>10</v>
      </c>
      <c r="D389" s="189" t="s">
        <v>11</v>
      </c>
      <c r="E389" s="380" t="s">
        <v>1155</v>
      </c>
      <c r="F389" s="380"/>
      <c r="G389" s="65" t="s">
        <v>12</v>
      </c>
      <c r="H389" s="64" t="s">
        <v>13</v>
      </c>
      <c r="I389" s="64" t="s">
        <v>14</v>
      </c>
      <c r="J389" s="64" t="s">
        <v>16</v>
      </c>
    </row>
    <row r="390" spans="1:10" ht="26.1" customHeight="1" x14ac:dyDescent="0.2">
      <c r="A390" s="187" t="s">
        <v>1154</v>
      </c>
      <c r="B390" s="63" t="s">
        <v>127</v>
      </c>
      <c r="C390" s="187" t="s">
        <v>25</v>
      </c>
      <c r="D390" s="187" t="s">
        <v>128</v>
      </c>
      <c r="E390" s="378" t="s">
        <v>1525</v>
      </c>
      <c r="F390" s="378"/>
      <c r="G390" s="62" t="s">
        <v>27</v>
      </c>
      <c r="H390" s="61">
        <v>1</v>
      </c>
      <c r="I390" s="60">
        <v>4.25</v>
      </c>
      <c r="J390" s="60">
        <v>4.25</v>
      </c>
    </row>
    <row r="391" spans="1:10" ht="24" customHeight="1" x14ac:dyDescent="0.2">
      <c r="A391" s="191" t="s">
        <v>1148</v>
      </c>
      <c r="B391" s="59" t="s">
        <v>1541</v>
      </c>
      <c r="C391" s="191" t="s">
        <v>25</v>
      </c>
      <c r="D391" s="191" t="s">
        <v>1540</v>
      </c>
      <c r="E391" s="379" t="s">
        <v>1145</v>
      </c>
      <c r="F391" s="379"/>
      <c r="G391" s="58" t="s">
        <v>836</v>
      </c>
      <c r="H391" s="57">
        <v>6.6600000000000006E-2</v>
      </c>
      <c r="I391" s="56">
        <v>38.520000000000003</v>
      </c>
      <c r="J391" s="56">
        <v>2.56</v>
      </c>
    </row>
    <row r="392" spans="1:10" ht="24" customHeight="1" x14ac:dyDescent="0.2">
      <c r="A392" s="191" t="s">
        <v>1148</v>
      </c>
      <c r="B392" s="59" t="s">
        <v>1147</v>
      </c>
      <c r="C392" s="191" t="s">
        <v>25</v>
      </c>
      <c r="D392" s="191" t="s">
        <v>1146</v>
      </c>
      <c r="E392" s="379" t="s">
        <v>1145</v>
      </c>
      <c r="F392" s="379"/>
      <c r="G392" s="58" t="s">
        <v>836</v>
      </c>
      <c r="H392" s="57">
        <v>2.2200000000000001E-2</v>
      </c>
      <c r="I392" s="56">
        <v>28.88</v>
      </c>
      <c r="J392" s="56">
        <v>0.64</v>
      </c>
    </row>
    <row r="393" spans="1:10" ht="24" customHeight="1" x14ac:dyDescent="0.2">
      <c r="A393" s="192" t="s">
        <v>1142</v>
      </c>
      <c r="B393" s="55" t="s">
        <v>2558</v>
      </c>
      <c r="C393" s="192" t="s">
        <v>25</v>
      </c>
      <c r="D393" s="192" t="s">
        <v>2557</v>
      </c>
      <c r="E393" s="376" t="s">
        <v>1139</v>
      </c>
      <c r="F393" s="376"/>
      <c r="G393" s="54" t="s">
        <v>358</v>
      </c>
      <c r="H393" s="53">
        <v>0.1666</v>
      </c>
      <c r="I393" s="52">
        <v>6.32</v>
      </c>
      <c r="J393" s="52">
        <v>1.05</v>
      </c>
    </row>
    <row r="394" spans="1:10" ht="25.5" x14ac:dyDescent="0.2">
      <c r="A394" s="193"/>
      <c r="B394" s="193"/>
      <c r="C394" s="193"/>
      <c r="D394" s="193"/>
      <c r="E394" s="193" t="s">
        <v>1138</v>
      </c>
      <c r="F394" s="51">
        <v>1.4466245427336215</v>
      </c>
      <c r="G394" s="193" t="s">
        <v>1137</v>
      </c>
      <c r="H394" s="51">
        <v>1.1599999999999999</v>
      </c>
      <c r="I394" s="193" t="s">
        <v>1136</v>
      </c>
      <c r="J394" s="51">
        <v>2.61</v>
      </c>
    </row>
    <row r="395" spans="1:10" ht="15" thickBot="1" x14ac:dyDescent="0.25">
      <c r="A395" s="193"/>
      <c r="B395" s="193"/>
      <c r="C395" s="193"/>
      <c r="D395" s="193"/>
      <c r="E395" s="193" t="s">
        <v>1135</v>
      </c>
      <c r="F395" s="51">
        <v>1</v>
      </c>
      <c r="G395" s="193"/>
      <c r="H395" s="377" t="s">
        <v>1134</v>
      </c>
      <c r="I395" s="377"/>
      <c r="J395" s="51">
        <v>5.25</v>
      </c>
    </row>
    <row r="396" spans="1:10" ht="0.95" customHeight="1" thickTop="1" x14ac:dyDescent="0.2">
      <c r="A396" s="50"/>
      <c r="B396" s="50"/>
      <c r="C396" s="50"/>
      <c r="D396" s="50"/>
      <c r="E396" s="50"/>
      <c r="F396" s="50"/>
      <c r="G396" s="50"/>
      <c r="H396" s="50"/>
      <c r="I396" s="50"/>
      <c r="J396" s="50"/>
    </row>
    <row r="397" spans="1:10" ht="18" customHeight="1" x14ac:dyDescent="0.2">
      <c r="A397" s="189" t="s">
        <v>129</v>
      </c>
      <c r="B397" s="64" t="s">
        <v>9</v>
      </c>
      <c r="C397" s="189" t="s">
        <v>10</v>
      </c>
      <c r="D397" s="189" t="s">
        <v>11</v>
      </c>
      <c r="E397" s="380" t="s">
        <v>1155</v>
      </c>
      <c r="F397" s="380"/>
      <c r="G397" s="65" t="s">
        <v>12</v>
      </c>
      <c r="H397" s="64" t="s">
        <v>13</v>
      </c>
      <c r="I397" s="64" t="s">
        <v>14</v>
      </c>
      <c r="J397" s="64" t="s">
        <v>16</v>
      </c>
    </row>
    <row r="398" spans="1:10" ht="26.1" customHeight="1" x14ac:dyDescent="0.2">
      <c r="A398" s="187" t="s">
        <v>1154</v>
      </c>
      <c r="B398" s="63" t="s">
        <v>130</v>
      </c>
      <c r="C398" s="187" t="s">
        <v>25</v>
      </c>
      <c r="D398" s="187" t="s">
        <v>131</v>
      </c>
      <c r="E398" s="378" t="s">
        <v>1525</v>
      </c>
      <c r="F398" s="378"/>
      <c r="G398" s="62" t="s">
        <v>27</v>
      </c>
      <c r="H398" s="61">
        <v>1</v>
      </c>
      <c r="I398" s="60">
        <v>15.39</v>
      </c>
      <c r="J398" s="60">
        <v>15.39</v>
      </c>
    </row>
    <row r="399" spans="1:10" ht="24" customHeight="1" x14ac:dyDescent="0.2">
      <c r="A399" s="191" t="s">
        <v>1148</v>
      </c>
      <c r="B399" s="59" t="s">
        <v>1541</v>
      </c>
      <c r="C399" s="191" t="s">
        <v>25</v>
      </c>
      <c r="D399" s="191" t="s">
        <v>1540</v>
      </c>
      <c r="E399" s="379" t="s">
        <v>1145</v>
      </c>
      <c r="F399" s="379"/>
      <c r="G399" s="58" t="s">
        <v>836</v>
      </c>
      <c r="H399" s="57">
        <v>0.15409999999999999</v>
      </c>
      <c r="I399" s="56">
        <v>38.520000000000003</v>
      </c>
      <c r="J399" s="56">
        <v>5.93</v>
      </c>
    </row>
    <row r="400" spans="1:10" ht="24" customHeight="1" x14ac:dyDescent="0.2">
      <c r="A400" s="191" t="s">
        <v>1148</v>
      </c>
      <c r="B400" s="59" t="s">
        <v>1147</v>
      </c>
      <c r="C400" s="191" t="s">
        <v>25</v>
      </c>
      <c r="D400" s="191" t="s">
        <v>1146</v>
      </c>
      <c r="E400" s="379" t="s">
        <v>1145</v>
      </c>
      <c r="F400" s="379"/>
      <c r="G400" s="58" t="s">
        <v>836</v>
      </c>
      <c r="H400" s="57">
        <v>5.1400000000000001E-2</v>
      </c>
      <c r="I400" s="56">
        <v>28.88</v>
      </c>
      <c r="J400" s="56">
        <v>1.48</v>
      </c>
    </row>
    <row r="401" spans="1:10" ht="26.1" customHeight="1" x14ac:dyDescent="0.2">
      <c r="A401" s="192" t="s">
        <v>1142</v>
      </c>
      <c r="B401" s="55" t="s">
        <v>2759</v>
      </c>
      <c r="C401" s="192" t="s">
        <v>25</v>
      </c>
      <c r="D401" s="192" t="s">
        <v>2758</v>
      </c>
      <c r="E401" s="376" t="s">
        <v>1139</v>
      </c>
      <c r="F401" s="376"/>
      <c r="G401" s="54" t="s">
        <v>62</v>
      </c>
      <c r="H401" s="53">
        <v>1.1073999999999999</v>
      </c>
      <c r="I401" s="52">
        <v>7.21</v>
      </c>
      <c r="J401" s="52">
        <v>7.98</v>
      </c>
    </row>
    <row r="402" spans="1:10" ht="25.5" x14ac:dyDescent="0.2">
      <c r="A402" s="193"/>
      <c r="B402" s="193"/>
      <c r="C402" s="193"/>
      <c r="D402" s="193"/>
      <c r="E402" s="193" t="s">
        <v>1138</v>
      </c>
      <c r="F402" s="51">
        <v>3.3588293980711672</v>
      </c>
      <c r="G402" s="193" t="s">
        <v>1137</v>
      </c>
      <c r="H402" s="51">
        <v>2.7</v>
      </c>
      <c r="I402" s="193" t="s">
        <v>1136</v>
      </c>
      <c r="J402" s="51">
        <v>6.06</v>
      </c>
    </row>
    <row r="403" spans="1:10" ht="15" thickBot="1" x14ac:dyDescent="0.25">
      <c r="A403" s="193"/>
      <c r="B403" s="193"/>
      <c r="C403" s="193"/>
      <c r="D403" s="193"/>
      <c r="E403" s="193" t="s">
        <v>1135</v>
      </c>
      <c r="F403" s="51">
        <v>3.62</v>
      </c>
      <c r="G403" s="193"/>
      <c r="H403" s="377" t="s">
        <v>1134</v>
      </c>
      <c r="I403" s="377"/>
      <c r="J403" s="51">
        <v>19.010000000000002</v>
      </c>
    </row>
    <row r="404" spans="1:10" ht="0.95" customHeight="1" thickTop="1" x14ac:dyDescent="0.2">
      <c r="A404" s="50"/>
      <c r="B404" s="50"/>
      <c r="C404" s="50"/>
      <c r="D404" s="50"/>
      <c r="E404" s="50"/>
      <c r="F404" s="50"/>
      <c r="G404" s="50"/>
      <c r="H404" s="50"/>
      <c r="I404" s="50"/>
      <c r="J404" s="50"/>
    </row>
    <row r="405" spans="1:10" ht="18" customHeight="1" x14ac:dyDescent="0.2">
      <c r="A405" s="189" t="s">
        <v>134</v>
      </c>
      <c r="B405" s="64" t="s">
        <v>9</v>
      </c>
      <c r="C405" s="189" t="s">
        <v>10</v>
      </c>
      <c r="D405" s="189" t="s">
        <v>11</v>
      </c>
      <c r="E405" s="380" t="s">
        <v>1155</v>
      </c>
      <c r="F405" s="380"/>
      <c r="G405" s="65" t="s">
        <v>12</v>
      </c>
      <c r="H405" s="64" t="s">
        <v>13</v>
      </c>
      <c r="I405" s="64" t="s">
        <v>14</v>
      </c>
      <c r="J405" s="64" t="s">
        <v>16</v>
      </c>
    </row>
    <row r="406" spans="1:10" ht="39" customHeight="1" x14ac:dyDescent="0.2">
      <c r="A406" s="187" t="s">
        <v>1154</v>
      </c>
      <c r="B406" s="63" t="s">
        <v>135</v>
      </c>
      <c r="C406" s="187" t="s">
        <v>25</v>
      </c>
      <c r="D406" s="187" t="s">
        <v>136</v>
      </c>
      <c r="E406" s="378" t="s">
        <v>2405</v>
      </c>
      <c r="F406" s="378"/>
      <c r="G406" s="62" t="s">
        <v>27</v>
      </c>
      <c r="H406" s="61">
        <v>1</v>
      </c>
      <c r="I406" s="60">
        <v>880.24</v>
      </c>
      <c r="J406" s="60">
        <v>880.24</v>
      </c>
    </row>
    <row r="407" spans="1:10" ht="24" customHeight="1" x14ac:dyDescent="0.2">
      <c r="A407" s="191" t="s">
        <v>1148</v>
      </c>
      <c r="B407" s="59" t="s">
        <v>1804</v>
      </c>
      <c r="C407" s="191" t="s">
        <v>25</v>
      </c>
      <c r="D407" s="191" t="s">
        <v>1803</v>
      </c>
      <c r="E407" s="379" t="s">
        <v>1145</v>
      </c>
      <c r="F407" s="379"/>
      <c r="G407" s="58" t="s">
        <v>836</v>
      </c>
      <c r="H407" s="57">
        <v>1.405</v>
      </c>
      <c r="I407" s="56">
        <v>36.880000000000003</v>
      </c>
      <c r="J407" s="56">
        <v>51.81</v>
      </c>
    </row>
    <row r="408" spans="1:10" ht="24" customHeight="1" x14ac:dyDescent="0.2">
      <c r="A408" s="191" t="s">
        <v>1148</v>
      </c>
      <c r="B408" s="59" t="s">
        <v>1147</v>
      </c>
      <c r="C408" s="191" t="s">
        <v>25</v>
      </c>
      <c r="D408" s="191" t="s">
        <v>1146</v>
      </c>
      <c r="E408" s="379" t="s">
        <v>1145</v>
      </c>
      <c r="F408" s="379"/>
      <c r="G408" s="58" t="s">
        <v>836</v>
      </c>
      <c r="H408" s="57">
        <v>0.70199999999999996</v>
      </c>
      <c r="I408" s="56">
        <v>28.88</v>
      </c>
      <c r="J408" s="56">
        <v>20.27</v>
      </c>
    </row>
    <row r="409" spans="1:10" ht="39" customHeight="1" x14ac:dyDescent="0.2">
      <c r="A409" s="191" t="s">
        <v>1148</v>
      </c>
      <c r="B409" s="59" t="s">
        <v>1380</v>
      </c>
      <c r="C409" s="191" t="s">
        <v>25</v>
      </c>
      <c r="D409" s="191" t="s">
        <v>1379</v>
      </c>
      <c r="E409" s="379" t="s">
        <v>1192</v>
      </c>
      <c r="F409" s="379"/>
      <c r="G409" s="58" t="s">
        <v>44</v>
      </c>
      <c r="H409" s="57">
        <v>8.8999999999999996E-2</v>
      </c>
      <c r="I409" s="56">
        <v>33.32</v>
      </c>
      <c r="J409" s="56">
        <v>2.96</v>
      </c>
    </row>
    <row r="410" spans="1:10" ht="39" customHeight="1" x14ac:dyDescent="0.2">
      <c r="A410" s="191" t="s">
        <v>1148</v>
      </c>
      <c r="B410" s="59" t="s">
        <v>1382</v>
      </c>
      <c r="C410" s="191" t="s">
        <v>25</v>
      </c>
      <c r="D410" s="191" t="s">
        <v>1381</v>
      </c>
      <c r="E410" s="379" t="s">
        <v>1192</v>
      </c>
      <c r="F410" s="379"/>
      <c r="G410" s="58" t="s">
        <v>1205</v>
      </c>
      <c r="H410" s="57">
        <v>1.3160000000000001</v>
      </c>
      <c r="I410" s="56">
        <v>31.8</v>
      </c>
      <c r="J410" s="56">
        <v>41.84</v>
      </c>
    </row>
    <row r="411" spans="1:10" ht="26.1" customHeight="1" x14ac:dyDescent="0.2">
      <c r="A411" s="192" t="s">
        <v>1142</v>
      </c>
      <c r="B411" s="55" t="s">
        <v>2787</v>
      </c>
      <c r="C411" s="192" t="s">
        <v>25</v>
      </c>
      <c r="D411" s="192" t="s">
        <v>2786</v>
      </c>
      <c r="E411" s="376" t="s">
        <v>1139</v>
      </c>
      <c r="F411" s="376"/>
      <c r="G411" s="54" t="s">
        <v>62</v>
      </c>
      <c r="H411" s="53">
        <v>0.53</v>
      </c>
      <c r="I411" s="52">
        <v>47.53</v>
      </c>
      <c r="J411" s="52">
        <v>25.19</v>
      </c>
    </row>
    <row r="412" spans="1:10" ht="24" customHeight="1" x14ac:dyDescent="0.2">
      <c r="A412" s="192" t="s">
        <v>1142</v>
      </c>
      <c r="B412" s="55" t="s">
        <v>2785</v>
      </c>
      <c r="C412" s="192" t="s">
        <v>25</v>
      </c>
      <c r="D412" s="192" t="s">
        <v>2784</v>
      </c>
      <c r="E412" s="376" t="s">
        <v>1139</v>
      </c>
      <c r="F412" s="376"/>
      <c r="G412" s="54" t="s">
        <v>62</v>
      </c>
      <c r="H412" s="53">
        <v>0.97</v>
      </c>
      <c r="I412" s="52">
        <v>4.05</v>
      </c>
      <c r="J412" s="52">
        <v>3.92</v>
      </c>
    </row>
    <row r="413" spans="1:10" ht="39" customHeight="1" x14ac:dyDescent="0.2">
      <c r="A413" s="192" t="s">
        <v>1142</v>
      </c>
      <c r="B413" s="55" t="s">
        <v>2783</v>
      </c>
      <c r="C413" s="192" t="s">
        <v>25</v>
      </c>
      <c r="D413" s="192" t="s">
        <v>2782</v>
      </c>
      <c r="E413" s="376" t="s">
        <v>1139</v>
      </c>
      <c r="F413" s="376"/>
      <c r="G413" s="54" t="s">
        <v>27</v>
      </c>
      <c r="H413" s="53">
        <v>1.05</v>
      </c>
      <c r="I413" s="52">
        <v>699.29</v>
      </c>
      <c r="J413" s="52">
        <v>734.25</v>
      </c>
    </row>
    <row r="414" spans="1:10" ht="25.5" x14ac:dyDescent="0.2">
      <c r="A414" s="193"/>
      <c r="B414" s="193"/>
      <c r="C414" s="193"/>
      <c r="D414" s="193"/>
      <c r="E414" s="193" t="s">
        <v>1138</v>
      </c>
      <c r="F414" s="51">
        <v>55.165724420795918</v>
      </c>
      <c r="G414" s="193" t="s">
        <v>1137</v>
      </c>
      <c r="H414" s="51">
        <v>44.36</v>
      </c>
      <c r="I414" s="193" t="s">
        <v>1136</v>
      </c>
      <c r="J414" s="51">
        <v>99.53</v>
      </c>
    </row>
    <row r="415" spans="1:10" ht="15" thickBot="1" x14ac:dyDescent="0.25">
      <c r="A415" s="193"/>
      <c r="B415" s="193"/>
      <c r="C415" s="193"/>
      <c r="D415" s="193"/>
      <c r="E415" s="193" t="s">
        <v>1135</v>
      </c>
      <c r="F415" s="51">
        <v>207.2</v>
      </c>
      <c r="G415" s="193"/>
      <c r="H415" s="377" t="s">
        <v>1134</v>
      </c>
      <c r="I415" s="377"/>
      <c r="J415" s="51">
        <v>1087.44</v>
      </c>
    </row>
    <row r="416" spans="1:10" ht="0.95" customHeight="1" thickTop="1" x14ac:dyDescent="0.2">
      <c r="A416" s="50"/>
      <c r="B416" s="50"/>
      <c r="C416" s="50"/>
      <c r="D416" s="50"/>
      <c r="E416" s="50"/>
      <c r="F416" s="50"/>
      <c r="G416" s="50"/>
      <c r="H416" s="50"/>
      <c r="I416" s="50"/>
      <c r="J416" s="50"/>
    </row>
    <row r="417" spans="1:10" ht="18" customHeight="1" x14ac:dyDescent="0.2">
      <c r="A417" s="189" t="s">
        <v>137</v>
      </c>
      <c r="B417" s="64" t="s">
        <v>9</v>
      </c>
      <c r="C417" s="189" t="s">
        <v>10</v>
      </c>
      <c r="D417" s="189" t="s">
        <v>11</v>
      </c>
      <c r="E417" s="380" t="s">
        <v>1155</v>
      </c>
      <c r="F417" s="380"/>
      <c r="G417" s="65" t="s">
        <v>12</v>
      </c>
      <c r="H417" s="64" t="s">
        <v>13</v>
      </c>
      <c r="I417" s="64" t="s">
        <v>14</v>
      </c>
      <c r="J417" s="64" t="s">
        <v>16</v>
      </c>
    </row>
    <row r="418" spans="1:10" ht="65.099999999999994" customHeight="1" x14ac:dyDescent="0.2">
      <c r="A418" s="187" t="s">
        <v>1154</v>
      </c>
      <c r="B418" s="63" t="s">
        <v>138</v>
      </c>
      <c r="C418" s="187" t="s">
        <v>25</v>
      </c>
      <c r="D418" s="187" t="s">
        <v>139</v>
      </c>
      <c r="E418" s="378" t="s">
        <v>2405</v>
      </c>
      <c r="F418" s="378"/>
      <c r="G418" s="62" t="s">
        <v>27</v>
      </c>
      <c r="H418" s="61">
        <v>1</v>
      </c>
      <c r="I418" s="60">
        <v>118.12</v>
      </c>
      <c r="J418" s="60">
        <v>118.12</v>
      </c>
    </row>
    <row r="419" spans="1:10" ht="26.1" customHeight="1" x14ac:dyDescent="0.2">
      <c r="A419" s="191" t="s">
        <v>1148</v>
      </c>
      <c r="B419" s="59" t="s">
        <v>1743</v>
      </c>
      <c r="C419" s="191" t="s">
        <v>25</v>
      </c>
      <c r="D419" s="191" t="s">
        <v>1742</v>
      </c>
      <c r="E419" s="379" t="s">
        <v>1145</v>
      </c>
      <c r="F419" s="379"/>
      <c r="G419" s="58" t="s">
        <v>836</v>
      </c>
      <c r="H419" s="57">
        <v>0.59499999999999997</v>
      </c>
      <c r="I419" s="56">
        <v>32.81</v>
      </c>
      <c r="J419" s="56">
        <v>19.52</v>
      </c>
    </row>
    <row r="420" spans="1:10" ht="24" customHeight="1" x14ac:dyDescent="0.2">
      <c r="A420" s="191" t="s">
        <v>1148</v>
      </c>
      <c r="B420" s="59" t="s">
        <v>1147</v>
      </c>
      <c r="C420" s="191" t="s">
        <v>25</v>
      </c>
      <c r="D420" s="191" t="s">
        <v>1146</v>
      </c>
      <c r="E420" s="379" t="s">
        <v>1145</v>
      </c>
      <c r="F420" s="379"/>
      <c r="G420" s="58" t="s">
        <v>836</v>
      </c>
      <c r="H420" s="57">
        <v>0.19500000000000001</v>
      </c>
      <c r="I420" s="56">
        <v>28.88</v>
      </c>
      <c r="J420" s="56">
        <v>5.63</v>
      </c>
    </row>
    <row r="421" spans="1:10" ht="26.1" customHeight="1" x14ac:dyDescent="0.2">
      <c r="A421" s="192" t="s">
        <v>1142</v>
      </c>
      <c r="B421" s="55" t="s">
        <v>2781</v>
      </c>
      <c r="C421" s="192" t="s">
        <v>25</v>
      </c>
      <c r="D421" s="192" t="s">
        <v>2780</v>
      </c>
      <c r="E421" s="376" t="s">
        <v>1139</v>
      </c>
      <c r="F421" s="376"/>
      <c r="G421" s="54" t="s">
        <v>778</v>
      </c>
      <c r="H421" s="53">
        <v>2.9600000000000001E-2</v>
      </c>
      <c r="I421" s="52">
        <v>46.91</v>
      </c>
      <c r="J421" s="52">
        <v>1.38</v>
      </c>
    </row>
    <row r="422" spans="1:10" ht="26.1" customHeight="1" x14ac:dyDescent="0.2">
      <c r="A422" s="192" t="s">
        <v>1142</v>
      </c>
      <c r="B422" s="55" t="s">
        <v>2779</v>
      </c>
      <c r="C422" s="192" t="s">
        <v>25</v>
      </c>
      <c r="D422" s="192" t="s">
        <v>2778</v>
      </c>
      <c r="E422" s="376" t="s">
        <v>1139</v>
      </c>
      <c r="F422" s="376"/>
      <c r="G422" s="54" t="s">
        <v>27</v>
      </c>
      <c r="H422" s="53">
        <v>2.1059999999999999</v>
      </c>
      <c r="I422" s="52">
        <v>25.38</v>
      </c>
      <c r="J422" s="52">
        <v>53.45</v>
      </c>
    </row>
    <row r="423" spans="1:10" ht="39" customHeight="1" x14ac:dyDescent="0.2">
      <c r="A423" s="192" t="s">
        <v>1142</v>
      </c>
      <c r="B423" s="55" t="s">
        <v>2777</v>
      </c>
      <c r="C423" s="192" t="s">
        <v>25</v>
      </c>
      <c r="D423" s="192" t="s">
        <v>2776</v>
      </c>
      <c r="E423" s="376" t="s">
        <v>1139</v>
      </c>
      <c r="F423" s="376"/>
      <c r="G423" s="54" t="s">
        <v>31</v>
      </c>
      <c r="H423" s="53">
        <v>0.91169999999999995</v>
      </c>
      <c r="I423" s="52">
        <v>6.5</v>
      </c>
      <c r="J423" s="52">
        <v>5.92</v>
      </c>
    </row>
    <row r="424" spans="1:10" ht="39" customHeight="1" x14ac:dyDescent="0.2">
      <c r="A424" s="192" t="s">
        <v>1142</v>
      </c>
      <c r="B424" s="55" t="s">
        <v>2775</v>
      </c>
      <c r="C424" s="192" t="s">
        <v>25</v>
      </c>
      <c r="D424" s="192" t="s">
        <v>2774</v>
      </c>
      <c r="E424" s="376" t="s">
        <v>1139</v>
      </c>
      <c r="F424" s="376"/>
      <c r="G424" s="54" t="s">
        <v>31</v>
      </c>
      <c r="H424" s="53">
        <v>2.9138999999999999</v>
      </c>
      <c r="I424" s="52">
        <v>7.38</v>
      </c>
      <c r="J424" s="52">
        <v>21.5</v>
      </c>
    </row>
    <row r="425" spans="1:10" ht="26.1" customHeight="1" x14ac:dyDescent="0.2">
      <c r="A425" s="192" t="s">
        <v>1142</v>
      </c>
      <c r="B425" s="55" t="s">
        <v>2773</v>
      </c>
      <c r="C425" s="192" t="s">
        <v>25</v>
      </c>
      <c r="D425" s="192" t="s">
        <v>2772</v>
      </c>
      <c r="E425" s="376" t="s">
        <v>1139</v>
      </c>
      <c r="F425" s="376"/>
      <c r="G425" s="54" t="s">
        <v>31</v>
      </c>
      <c r="H425" s="53">
        <v>2.5026999999999999</v>
      </c>
      <c r="I425" s="52">
        <v>0.39</v>
      </c>
      <c r="J425" s="52">
        <v>0.97</v>
      </c>
    </row>
    <row r="426" spans="1:10" ht="26.1" customHeight="1" x14ac:dyDescent="0.2">
      <c r="A426" s="192" t="s">
        <v>1142</v>
      </c>
      <c r="B426" s="55" t="s">
        <v>2771</v>
      </c>
      <c r="C426" s="192" t="s">
        <v>25</v>
      </c>
      <c r="D426" s="192" t="s">
        <v>2770</v>
      </c>
      <c r="E426" s="376" t="s">
        <v>1139</v>
      </c>
      <c r="F426" s="376"/>
      <c r="G426" s="54" t="s">
        <v>31</v>
      </c>
      <c r="H426" s="53">
        <v>0.79249999999999998</v>
      </c>
      <c r="I426" s="52">
        <v>3.51</v>
      </c>
      <c r="J426" s="52">
        <v>2.78</v>
      </c>
    </row>
    <row r="427" spans="1:10" ht="39" customHeight="1" x14ac:dyDescent="0.2">
      <c r="A427" s="192" t="s">
        <v>1142</v>
      </c>
      <c r="B427" s="55" t="s">
        <v>2769</v>
      </c>
      <c r="C427" s="192" t="s">
        <v>25</v>
      </c>
      <c r="D427" s="192" t="s">
        <v>2768</v>
      </c>
      <c r="E427" s="376" t="s">
        <v>1139</v>
      </c>
      <c r="F427" s="376"/>
      <c r="G427" s="54" t="s">
        <v>62</v>
      </c>
      <c r="H427" s="53">
        <v>1.0978000000000001</v>
      </c>
      <c r="I427" s="52">
        <v>4.4000000000000004</v>
      </c>
      <c r="J427" s="52">
        <v>4.83</v>
      </c>
    </row>
    <row r="428" spans="1:10" ht="26.1" customHeight="1" x14ac:dyDescent="0.2">
      <c r="A428" s="192" t="s">
        <v>1142</v>
      </c>
      <c r="B428" s="55" t="s">
        <v>2767</v>
      </c>
      <c r="C428" s="192" t="s">
        <v>25</v>
      </c>
      <c r="D428" s="192" t="s">
        <v>2766</v>
      </c>
      <c r="E428" s="376" t="s">
        <v>1139</v>
      </c>
      <c r="F428" s="376"/>
      <c r="G428" s="54" t="s">
        <v>156</v>
      </c>
      <c r="H428" s="53">
        <v>20.186800000000002</v>
      </c>
      <c r="I428" s="52">
        <v>0.1</v>
      </c>
      <c r="J428" s="52">
        <v>2.0099999999999998</v>
      </c>
    </row>
    <row r="429" spans="1:10" ht="39" customHeight="1" x14ac:dyDescent="0.2">
      <c r="A429" s="192" t="s">
        <v>1142</v>
      </c>
      <c r="B429" s="55" t="s">
        <v>2765</v>
      </c>
      <c r="C429" s="192" t="s">
        <v>25</v>
      </c>
      <c r="D429" s="192" t="s">
        <v>2764</v>
      </c>
      <c r="E429" s="376" t="s">
        <v>1139</v>
      </c>
      <c r="F429" s="376"/>
      <c r="G429" s="54" t="s">
        <v>156</v>
      </c>
      <c r="H429" s="53">
        <v>0.54410000000000003</v>
      </c>
      <c r="I429" s="52">
        <v>0.24</v>
      </c>
      <c r="J429" s="52">
        <v>0.13</v>
      </c>
    </row>
    <row r="430" spans="1:10" ht="25.5" x14ac:dyDescent="0.2">
      <c r="A430" s="193"/>
      <c r="B430" s="193"/>
      <c r="C430" s="193"/>
      <c r="D430" s="193"/>
      <c r="E430" s="193" t="s">
        <v>1138</v>
      </c>
      <c r="F430" s="51">
        <v>11.999778295089236</v>
      </c>
      <c r="G430" s="193" t="s">
        <v>1137</v>
      </c>
      <c r="H430" s="51">
        <v>9.65</v>
      </c>
      <c r="I430" s="193" t="s">
        <v>1136</v>
      </c>
      <c r="J430" s="51">
        <v>21.65</v>
      </c>
    </row>
    <row r="431" spans="1:10" ht="15" thickBot="1" x14ac:dyDescent="0.25">
      <c r="A431" s="193"/>
      <c r="B431" s="193"/>
      <c r="C431" s="193"/>
      <c r="D431" s="193"/>
      <c r="E431" s="193" t="s">
        <v>1135</v>
      </c>
      <c r="F431" s="51">
        <v>27.8</v>
      </c>
      <c r="G431" s="193"/>
      <c r="H431" s="377" t="s">
        <v>1134</v>
      </c>
      <c r="I431" s="377"/>
      <c r="J431" s="51">
        <v>145.91999999999999</v>
      </c>
    </row>
    <row r="432" spans="1:10" ht="0.95" customHeight="1" thickTop="1" x14ac:dyDescent="0.2">
      <c r="A432" s="50"/>
      <c r="B432" s="50"/>
      <c r="C432" s="50"/>
      <c r="D432" s="50"/>
      <c r="E432" s="50"/>
      <c r="F432" s="50"/>
      <c r="G432" s="50"/>
      <c r="H432" s="50"/>
      <c r="I432" s="50"/>
      <c r="J432" s="50"/>
    </row>
    <row r="433" spans="1:10" ht="18" customHeight="1" x14ac:dyDescent="0.2">
      <c r="A433" s="189" t="s">
        <v>140</v>
      </c>
      <c r="B433" s="64" t="s">
        <v>9</v>
      </c>
      <c r="C433" s="189" t="s">
        <v>10</v>
      </c>
      <c r="D433" s="189" t="s">
        <v>11</v>
      </c>
      <c r="E433" s="380" t="s">
        <v>1155</v>
      </c>
      <c r="F433" s="380"/>
      <c r="G433" s="65" t="s">
        <v>12</v>
      </c>
      <c r="H433" s="64" t="s">
        <v>13</v>
      </c>
      <c r="I433" s="64" t="s">
        <v>14</v>
      </c>
      <c r="J433" s="64" t="s">
        <v>16</v>
      </c>
    </row>
    <row r="434" spans="1:10" ht="51.95" customHeight="1" x14ac:dyDescent="0.2">
      <c r="A434" s="187" t="s">
        <v>1154</v>
      </c>
      <c r="B434" s="63" t="s">
        <v>141</v>
      </c>
      <c r="C434" s="187" t="s">
        <v>25</v>
      </c>
      <c r="D434" s="187" t="s">
        <v>142</v>
      </c>
      <c r="E434" s="378" t="s">
        <v>2405</v>
      </c>
      <c r="F434" s="378"/>
      <c r="G434" s="62" t="s">
        <v>27</v>
      </c>
      <c r="H434" s="61">
        <v>1</v>
      </c>
      <c r="I434" s="60">
        <v>133.71</v>
      </c>
      <c r="J434" s="60">
        <v>133.71</v>
      </c>
    </row>
    <row r="435" spans="1:10" ht="51.95" customHeight="1" x14ac:dyDescent="0.2">
      <c r="A435" s="191" t="s">
        <v>1148</v>
      </c>
      <c r="B435" s="59" t="s">
        <v>2037</v>
      </c>
      <c r="C435" s="191" t="s">
        <v>25</v>
      </c>
      <c r="D435" s="191" t="s">
        <v>2036</v>
      </c>
      <c r="E435" s="379" t="s">
        <v>1145</v>
      </c>
      <c r="F435" s="379"/>
      <c r="G435" s="58" t="s">
        <v>49</v>
      </c>
      <c r="H435" s="57">
        <v>1.0200000000000001E-2</v>
      </c>
      <c r="I435" s="56">
        <v>636.16999999999996</v>
      </c>
      <c r="J435" s="56">
        <v>6.48</v>
      </c>
    </row>
    <row r="436" spans="1:10" ht="24" customHeight="1" x14ac:dyDescent="0.2">
      <c r="A436" s="191" t="s">
        <v>1148</v>
      </c>
      <c r="B436" s="59" t="s">
        <v>1461</v>
      </c>
      <c r="C436" s="191" t="s">
        <v>25</v>
      </c>
      <c r="D436" s="191" t="s">
        <v>1460</v>
      </c>
      <c r="E436" s="379" t="s">
        <v>1145</v>
      </c>
      <c r="F436" s="379"/>
      <c r="G436" s="58" t="s">
        <v>836</v>
      </c>
      <c r="H436" s="57">
        <v>1.3</v>
      </c>
      <c r="I436" s="56">
        <v>37.11</v>
      </c>
      <c r="J436" s="56">
        <v>48.24</v>
      </c>
    </row>
    <row r="437" spans="1:10" ht="24" customHeight="1" x14ac:dyDescent="0.2">
      <c r="A437" s="191" t="s">
        <v>1148</v>
      </c>
      <c r="B437" s="59" t="s">
        <v>1147</v>
      </c>
      <c r="C437" s="191" t="s">
        <v>25</v>
      </c>
      <c r="D437" s="191" t="s">
        <v>1146</v>
      </c>
      <c r="E437" s="379" t="s">
        <v>1145</v>
      </c>
      <c r="F437" s="379"/>
      <c r="G437" s="58" t="s">
        <v>836</v>
      </c>
      <c r="H437" s="57">
        <v>0.65</v>
      </c>
      <c r="I437" s="56">
        <v>28.88</v>
      </c>
      <c r="J437" s="56">
        <v>18.77</v>
      </c>
    </row>
    <row r="438" spans="1:10" ht="39" customHeight="1" x14ac:dyDescent="0.2">
      <c r="A438" s="192" t="s">
        <v>1142</v>
      </c>
      <c r="B438" s="55" t="s">
        <v>2763</v>
      </c>
      <c r="C438" s="192" t="s">
        <v>25</v>
      </c>
      <c r="D438" s="192" t="s">
        <v>2762</v>
      </c>
      <c r="E438" s="376" t="s">
        <v>1139</v>
      </c>
      <c r="F438" s="376"/>
      <c r="G438" s="54" t="s">
        <v>31</v>
      </c>
      <c r="H438" s="53">
        <v>0.42</v>
      </c>
      <c r="I438" s="52">
        <v>4.51</v>
      </c>
      <c r="J438" s="52">
        <v>1.89</v>
      </c>
    </row>
    <row r="439" spans="1:10" ht="26.1" customHeight="1" x14ac:dyDescent="0.2">
      <c r="A439" s="192" t="s">
        <v>1142</v>
      </c>
      <c r="B439" s="55" t="s">
        <v>2761</v>
      </c>
      <c r="C439" s="192" t="s">
        <v>25</v>
      </c>
      <c r="D439" s="192" t="s">
        <v>2760</v>
      </c>
      <c r="E439" s="376" t="s">
        <v>1139</v>
      </c>
      <c r="F439" s="376"/>
      <c r="G439" s="54" t="s">
        <v>156</v>
      </c>
      <c r="H439" s="53">
        <v>13.6</v>
      </c>
      <c r="I439" s="52">
        <v>4.26</v>
      </c>
      <c r="J439" s="52">
        <v>57.93</v>
      </c>
    </row>
    <row r="440" spans="1:10" ht="24" customHeight="1" x14ac:dyDescent="0.2">
      <c r="A440" s="192" t="s">
        <v>1142</v>
      </c>
      <c r="B440" s="55" t="s">
        <v>2400</v>
      </c>
      <c r="C440" s="192" t="s">
        <v>25</v>
      </c>
      <c r="D440" s="192" t="s">
        <v>2399</v>
      </c>
      <c r="E440" s="376" t="s">
        <v>1139</v>
      </c>
      <c r="F440" s="376"/>
      <c r="G440" s="54" t="s">
        <v>778</v>
      </c>
      <c r="H440" s="53">
        <v>0.01</v>
      </c>
      <c r="I440" s="52">
        <v>40.33</v>
      </c>
      <c r="J440" s="52">
        <v>0.4</v>
      </c>
    </row>
    <row r="441" spans="1:10" ht="25.5" x14ac:dyDescent="0.2">
      <c r="A441" s="193"/>
      <c r="B441" s="193"/>
      <c r="C441" s="193"/>
      <c r="D441" s="193"/>
      <c r="E441" s="193" t="s">
        <v>1138</v>
      </c>
      <c r="F441" s="51">
        <v>32.014189114288882</v>
      </c>
      <c r="G441" s="193" t="s">
        <v>1137</v>
      </c>
      <c r="H441" s="51">
        <v>25.75</v>
      </c>
      <c r="I441" s="193" t="s">
        <v>1136</v>
      </c>
      <c r="J441" s="51">
        <v>57.76</v>
      </c>
    </row>
    <row r="442" spans="1:10" ht="15" thickBot="1" x14ac:dyDescent="0.25">
      <c r="A442" s="193"/>
      <c r="B442" s="193"/>
      <c r="C442" s="193"/>
      <c r="D442" s="193"/>
      <c r="E442" s="193" t="s">
        <v>1135</v>
      </c>
      <c r="F442" s="51">
        <v>31.47</v>
      </c>
      <c r="G442" s="193"/>
      <c r="H442" s="377" t="s">
        <v>1134</v>
      </c>
      <c r="I442" s="377"/>
      <c r="J442" s="51">
        <v>165.18</v>
      </c>
    </row>
    <row r="443" spans="1:10" ht="0.95" customHeight="1" thickTop="1" x14ac:dyDescent="0.2">
      <c r="A443" s="50"/>
      <c r="B443" s="50"/>
      <c r="C443" s="50"/>
      <c r="D443" s="50"/>
      <c r="E443" s="50"/>
      <c r="F443" s="50"/>
      <c r="G443" s="50"/>
      <c r="H443" s="50"/>
      <c r="I443" s="50"/>
      <c r="J443" s="50"/>
    </row>
    <row r="444" spans="1:10" ht="18" customHeight="1" x14ac:dyDescent="0.2">
      <c r="A444" s="189" t="s">
        <v>143</v>
      </c>
      <c r="B444" s="64" t="s">
        <v>9</v>
      </c>
      <c r="C444" s="189" t="s">
        <v>10</v>
      </c>
      <c r="D444" s="189" t="s">
        <v>11</v>
      </c>
      <c r="E444" s="380" t="s">
        <v>1155</v>
      </c>
      <c r="F444" s="380"/>
      <c r="G444" s="65" t="s">
        <v>12</v>
      </c>
      <c r="H444" s="64" t="s">
        <v>13</v>
      </c>
      <c r="I444" s="64" t="s">
        <v>14</v>
      </c>
      <c r="J444" s="64" t="s">
        <v>16</v>
      </c>
    </row>
    <row r="445" spans="1:10" ht="39" customHeight="1" x14ac:dyDescent="0.2">
      <c r="A445" s="187" t="s">
        <v>1154</v>
      </c>
      <c r="B445" s="63" t="s">
        <v>144</v>
      </c>
      <c r="C445" s="187" t="s">
        <v>25</v>
      </c>
      <c r="D445" s="187" t="s">
        <v>145</v>
      </c>
      <c r="E445" s="378" t="s">
        <v>1525</v>
      </c>
      <c r="F445" s="378"/>
      <c r="G445" s="62" t="s">
        <v>27</v>
      </c>
      <c r="H445" s="61">
        <v>1</v>
      </c>
      <c r="I445" s="60">
        <v>22.71</v>
      </c>
      <c r="J445" s="60">
        <v>22.71</v>
      </c>
    </row>
    <row r="446" spans="1:10" ht="24" customHeight="1" x14ac:dyDescent="0.2">
      <c r="A446" s="191" t="s">
        <v>1148</v>
      </c>
      <c r="B446" s="59" t="s">
        <v>1541</v>
      </c>
      <c r="C446" s="191" t="s">
        <v>25</v>
      </c>
      <c r="D446" s="191" t="s">
        <v>1540</v>
      </c>
      <c r="E446" s="379" t="s">
        <v>1145</v>
      </c>
      <c r="F446" s="379"/>
      <c r="G446" s="58" t="s">
        <v>836</v>
      </c>
      <c r="H446" s="57">
        <v>0.374</v>
      </c>
      <c r="I446" s="56">
        <v>38.520000000000003</v>
      </c>
      <c r="J446" s="56">
        <v>14.4</v>
      </c>
    </row>
    <row r="447" spans="1:10" ht="24" customHeight="1" x14ac:dyDescent="0.2">
      <c r="A447" s="191" t="s">
        <v>1148</v>
      </c>
      <c r="B447" s="59" t="s">
        <v>1147</v>
      </c>
      <c r="C447" s="191" t="s">
        <v>25</v>
      </c>
      <c r="D447" s="191" t="s">
        <v>1146</v>
      </c>
      <c r="E447" s="379" t="s">
        <v>1145</v>
      </c>
      <c r="F447" s="379"/>
      <c r="G447" s="58" t="s">
        <v>836</v>
      </c>
      <c r="H447" s="57">
        <v>9.2999999999999999E-2</v>
      </c>
      <c r="I447" s="56">
        <v>28.88</v>
      </c>
      <c r="J447" s="56">
        <v>2.68</v>
      </c>
    </row>
    <row r="448" spans="1:10" ht="26.1" customHeight="1" x14ac:dyDescent="0.2">
      <c r="A448" s="192" t="s">
        <v>1142</v>
      </c>
      <c r="B448" s="55" t="s">
        <v>2759</v>
      </c>
      <c r="C448" s="192" t="s">
        <v>25</v>
      </c>
      <c r="D448" s="192" t="s">
        <v>2758</v>
      </c>
      <c r="E448" s="376" t="s">
        <v>1139</v>
      </c>
      <c r="F448" s="376"/>
      <c r="G448" s="54" t="s">
        <v>62</v>
      </c>
      <c r="H448" s="53">
        <v>0.78200000000000003</v>
      </c>
      <c r="I448" s="52">
        <v>7.21</v>
      </c>
      <c r="J448" s="52">
        <v>5.63</v>
      </c>
    </row>
    <row r="449" spans="1:10" ht="25.5" x14ac:dyDescent="0.2">
      <c r="A449" s="193"/>
      <c r="B449" s="193"/>
      <c r="C449" s="193"/>
      <c r="D449" s="193"/>
      <c r="E449" s="193" t="s">
        <v>1138</v>
      </c>
      <c r="F449" s="51">
        <v>7.7485866311938807</v>
      </c>
      <c r="G449" s="193" t="s">
        <v>1137</v>
      </c>
      <c r="H449" s="51">
        <v>6.23</v>
      </c>
      <c r="I449" s="193" t="s">
        <v>1136</v>
      </c>
      <c r="J449" s="51">
        <v>13.98</v>
      </c>
    </row>
    <row r="450" spans="1:10" ht="15" thickBot="1" x14ac:dyDescent="0.25">
      <c r="A450" s="193"/>
      <c r="B450" s="193"/>
      <c r="C450" s="193"/>
      <c r="D450" s="193"/>
      <c r="E450" s="193" t="s">
        <v>1135</v>
      </c>
      <c r="F450" s="51">
        <v>5.34</v>
      </c>
      <c r="G450" s="193"/>
      <c r="H450" s="377" t="s">
        <v>1134</v>
      </c>
      <c r="I450" s="377"/>
      <c r="J450" s="51">
        <v>28.05</v>
      </c>
    </row>
    <row r="451" spans="1:10" ht="0.95" customHeight="1" thickTop="1" x14ac:dyDescent="0.2">
      <c r="A451" s="50"/>
      <c r="B451" s="50"/>
      <c r="C451" s="50"/>
      <c r="D451" s="50"/>
      <c r="E451" s="50"/>
      <c r="F451" s="50"/>
      <c r="G451" s="50"/>
      <c r="H451" s="50"/>
      <c r="I451" s="50"/>
      <c r="J451" s="50"/>
    </row>
    <row r="452" spans="1:10" ht="18" customHeight="1" x14ac:dyDescent="0.2">
      <c r="A452" s="189" t="s">
        <v>146</v>
      </c>
      <c r="B452" s="64" t="s">
        <v>9</v>
      </c>
      <c r="C452" s="189" t="s">
        <v>10</v>
      </c>
      <c r="D452" s="189" t="s">
        <v>11</v>
      </c>
      <c r="E452" s="380" t="s">
        <v>1155</v>
      </c>
      <c r="F452" s="380"/>
      <c r="G452" s="65" t="s">
        <v>12</v>
      </c>
      <c r="H452" s="64" t="s">
        <v>13</v>
      </c>
      <c r="I452" s="64" t="s">
        <v>14</v>
      </c>
      <c r="J452" s="64" t="s">
        <v>16</v>
      </c>
    </row>
    <row r="453" spans="1:10" ht="39" customHeight="1" x14ac:dyDescent="0.2">
      <c r="A453" s="187" t="s">
        <v>1154</v>
      </c>
      <c r="B453" s="63" t="s">
        <v>147</v>
      </c>
      <c r="C453" s="187" t="s">
        <v>25</v>
      </c>
      <c r="D453" s="187" t="s">
        <v>148</v>
      </c>
      <c r="E453" s="378" t="s">
        <v>2405</v>
      </c>
      <c r="F453" s="378"/>
      <c r="G453" s="62" t="s">
        <v>27</v>
      </c>
      <c r="H453" s="61">
        <v>1</v>
      </c>
      <c r="I453" s="60">
        <v>264.47000000000003</v>
      </c>
      <c r="J453" s="60">
        <v>264.47000000000003</v>
      </c>
    </row>
    <row r="454" spans="1:10" ht="39" customHeight="1" x14ac:dyDescent="0.2">
      <c r="A454" s="191" t="s">
        <v>1148</v>
      </c>
      <c r="B454" s="59" t="s">
        <v>2388</v>
      </c>
      <c r="C454" s="191" t="s">
        <v>25</v>
      </c>
      <c r="D454" s="191" t="s">
        <v>2387</v>
      </c>
      <c r="E454" s="379" t="s">
        <v>1145</v>
      </c>
      <c r="F454" s="379"/>
      <c r="G454" s="58" t="s">
        <v>49</v>
      </c>
      <c r="H454" s="57">
        <v>0.01</v>
      </c>
      <c r="I454" s="56">
        <v>654.23</v>
      </c>
      <c r="J454" s="56">
        <v>6.54</v>
      </c>
    </row>
    <row r="455" spans="1:10" ht="24" customHeight="1" x14ac:dyDescent="0.2">
      <c r="A455" s="191" t="s">
        <v>1148</v>
      </c>
      <c r="B455" s="59" t="s">
        <v>1461</v>
      </c>
      <c r="C455" s="191" t="s">
        <v>25</v>
      </c>
      <c r="D455" s="191" t="s">
        <v>1460</v>
      </c>
      <c r="E455" s="379" t="s">
        <v>1145</v>
      </c>
      <c r="F455" s="379"/>
      <c r="G455" s="58" t="s">
        <v>836</v>
      </c>
      <c r="H455" s="57">
        <v>2.0550000000000002</v>
      </c>
      <c r="I455" s="56">
        <v>37.11</v>
      </c>
      <c r="J455" s="56">
        <v>76.260000000000005</v>
      </c>
    </row>
    <row r="456" spans="1:10" ht="24" customHeight="1" x14ac:dyDescent="0.2">
      <c r="A456" s="191" t="s">
        <v>1148</v>
      </c>
      <c r="B456" s="59" t="s">
        <v>1147</v>
      </c>
      <c r="C456" s="191" t="s">
        <v>25</v>
      </c>
      <c r="D456" s="191" t="s">
        <v>1146</v>
      </c>
      <c r="E456" s="379" t="s">
        <v>1145</v>
      </c>
      <c r="F456" s="379"/>
      <c r="G456" s="58" t="s">
        <v>836</v>
      </c>
      <c r="H456" s="57">
        <v>1.028</v>
      </c>
      <c r="I456" s="56">
        <v>28.88</v>
      </c>
      <c r="J456" s="56">
        <v>29.68</v>
      </c>
    </row>
    <row r="457" spans="1:10" ht="26.1" customHeight="1" x14ac:dyDescent="0.2">
      <c r="A457" s="192" t="s">
        <v>1142</v>
      </c>
      <c r="B457" s="55" t="s">
        <v>2757</v>
      </c>
      <c r="C457" s="192" t="s">
        <v>25</v>
      </c>
      <c r="D457" s="192" t="s">
        <v>2756</v>
      </c>
      <c r="E457" s="376" t="s">
        <v>1139</v>
      </c>
      <c r="F457" s="376"/>
      <c r="G457" s="54" t="s">
        <v>156</v>
      </c>
      <c r="H457" s="53">
        <v>3.95</v>
      </c>
      <c r="I457" s="52">
        <v>38.479999999999997</v>
      </c>
      <c r="J457" s="52">
        <v>151.99</v>
      </c>
    </row>
    <row r="458" spans="1:10" ht="25.5" x14ac:dyDescent="0.2">
      <c r="A458" s="193"/>
      <c r="B458" s="193"/>
      <c r="C458" s="193"/>
      <c r="D458" s="193"/>
      <c r="E458" s="193" t="s">
        <v>1138</v>
      </c>
      <c r="F458" s="51">
        <v>50.066511473229134</v>
      </c>
      <c r="G458" s="193" t="s">
        <v>1137</v>
      </c>
      <c r="H458" s="51">
        <v>40.26</v>
      </c>
      <c r="I458" s="193" t="s">
        <v>1136</v>
      </c>
      <c r="J458" s="51">
        <v>90.330000000000013</v>
      </c>
    </row>
    <row r="459" spans="1:10" ht="15" thickBot="1" x14ac:dyDescent="0.25">
      <c r="A459" s="193"/>
      <c r="B459" s="193"/>
      <c r="C459" s="193"/>
      <c r="D459" s="193"/>
      <c r="E459" s="193" t="s">
        <v>1135</v>
      </c>
      <c r="F459" s="51">
        <v>62.25</v>
      </c>
      <c r="G459" s="193"/>
      <c r="H459" s="377" t="s">
        <v>1134</v>
      </c>
      <c r="I459" s="377"/>
      <c r="J459" s="51">
        <v>326.72000000000003</v>
      </c>
    </row>
    <row r="460" spans="1:10" ht="0.95" customHeight="1" thickTop="1" x14ac:dyDescent="0.2">
      <c r="A460" s="50"/>
      <c r="B460" s="50"/>
      <c r="C460" s="50"/>
      <c r="D460" s="50"/>
      <c r="E460" s="50"/>
      <c r="F460" s="50"/>
      <c r="G460" s="50"/>
      <c r="H460" s="50"/>
      <c r="I460" s="50"/>
      <c r="J460" s="50"/>
    </row>
    <row r="461" spans="1:10" ht="18" customHeight="1" x14ac:dyDescent="0.2">
      <c r="A461" s="189" t="s">
        <v>150</v>
      </c>
      <c r="B461" s="64" t="s">
        <v>9</v>
      </c>
      <c r="C461" s="189" t="s">
        <v>10</v>
      </c>
      <c r="D461" s="189" t="s">
        <v>11</v>
      </c>
      <c r="E461" s="380" t="s">
        <v>1155</v>
      </c>
      <c r="F461" s="380"/>
      <c r="G461" s="65" t="s">
        <v>12</v>
      </c>
      <c r="H461" s="64" t="s">
        <v>13</v>
      </c>
      <c r="I461" s="64" t="s">
        <v>14</v>
      </c>
      <c r="J461" s="64" t="s">
        <v>16</v>
      </c>
    </row>
    <row r="462" spans="1:10" ht="39" customHeight="1" x14ac:dyDescent="0.2">
      <c r="A462" s="187" t="s">
        <v>1154</v>
      </c>
      <c r="B462" s="63" t="s">
        <v>151</v>
      </c>
      <c r="C462" s="187" t="s">
        <v>25</v>
      </c>
      <c r="D462" s="187" t="s">
        <v>152</v>
      </c>
      <c r="E462" s="378" t="s">
        <v>1297</v>
      </c>
      <c r="F462" s="378"/>
      <c r="G462" s="62" t="s">
        <v>31</v>
      </c>
      <c r="H462" s="61">
        <v>1</v>
      </c>
      <c r="I462" s="60">
        <v>12.11</v>
      </c>
      <c r="J462" s="60">
        <v>12.11</v>
      </c>
    </row>
    <row r="463" spans="1:10" ht="26.1" customHeight="1" x14ac:dyDescent="0.2">
      <c r="A463" s="191" t="s">
        <v>1148</v>
      </c>
      <c r="B463" s="59" t="s">
        <v>1296</v>
      </c>
      <c r="C463" s="191" t="s">
        <v>25</v>
      </c>
      <c r="D463" s="191" t="s">
        <v>1295</v>
      </c>
      <c r="E463" s="379" t="s">
        <v>1145</v>
      </c>
      <c r="F463" s="379"/>
      <c r="G463" s="58" t="s">
        <v>836</v>
      </c>
      <c r="H463" s="57">
        <v>9.4E-2</v>
      </c>
      <c r="I463" s="56">
        <v>31.39</v>
      </c>
      <c r="J463" s="56">
        <v>2.95</v>
      </c>
    </row>
    <row r="464" spans="1:10" ht="24" customHeight="1" x14ac:dyDescent="0.2">
      <c r="A464" s="191" t="s">
        <v>1148</v>
      </c>
      <c r="B464" s="59" t="s">
        <v>1294</v>
      </c>
      <c r="C464" s="191" t="s">
        <v>25</v>
      </c>
      <c r="D464" s="191" t="s">
        <v>1293</v>
      </c>
      <c r="E464" s="379" t="s">
        <v>1145</v>
      </c>
      <c r="F464" s="379"/>
      <c r="G464" s="58" t="s">
        <v>836</v>
      </c>
      <c r="H464" s="57">
        <v>9.4E-2</v>
      </c>
      <c r="I464" s="56">
        <v>38.78</v>
      </c>
      <c r="J464" s="56">
        <v>3.64</v>
      </c>
    </row>
    <row r="465" spans="1:10" ht="26.1" customHeight="1" x14ac:dyDescent="0.2">
      <c r="A465" s="192" t="s">
        <v>1142</v>
      </c>
      <c r="B465" s="55" t="s">
        <v>2440</v>
      </c>
      <c r="C465" s="192" t="s">
        <v>25</v>
      </c>
      <c r="D465" s="192" t="s">
        <v>2439</v>
      </c>
      <c r="E465" s="376" t="s">
        <v>1139</v>
      </c>
      <c r="F465" s="376"/>
      <c r="G465" s="54" t="s">
        <v>31</v>
      </c>
      <c r="H465" s="53">
        <v>1.0169999999999999</v>
      </c>
      <c r="I465" s="52">
        <v>5.39</v>
      </c>
      <c r="J465" s="52">
        <v>5.48</v>
      </c>
    </row>
    <row r="466" spans="1:10" ht="26.1" customHeight="1" x14ac:dyDescent="0.2">
      <c r="A466" s="192" t="s">
        <v>1142</v>
      </c>
      <c r="B466" s="55" t="s">
        <v>1727</v>
      </c>
      <c r="C466" s="192" t="s">
        <v>25</v>
      </c>
      <c r="D466" s="192" t="s">
        <v>1726</v>
      </c>
      <c r="E466" s="376" t="s">
        <v>1139</v>
      </c>
      <c r="F466" s="376"/>
      <c r="G466" s="54" t="s">
        <v>62</v>
      </c>
      <c r="H466" s="53">
        <v>1.8E-3</v>
      </c>
      <c r="I466" s="52">
        <v>24.95</v>
      </c>
      <c r="J466" s="52">
        <v>0.04</v>
      </c>
    </row>
    <row r="467" spans="1:10" ht="25.5" x14ac:dyDescent="0.2">
      <c r="A467" s="193"/>
      <c r="B467" s="193"/>
      <c r="C467" s="193"/>
      <c r="D467" s="193"/>
      <c r="E467" s="193" t="s">
        <v>1138</v>
      </c>
      <c r="F467" s="51">
        <v>3.0927835051546393</v>
      </c>
      <c r="G467" s="193" t="s">
        <v>1137</v>
      </c>
      <c r="H467" s="51">
        <v>2.4900000000000002</v>
      </c>
      <c r="I467" s="193" t="s">
        <v>1136</v>
      </c>
      <c r="J467" s="51">
        <v>5.58</v>
      </c>
    </row>
    <row r="468" spans="1:10" ht="15" thickBot="1" x14ac:dyDescent="0.25">
      <c r="A468" s="193"/>
      <c r="B468" s="193"/>
      <c r="C468" s="193"/>
      <c r="D468" s="193"/>
      <c r="E468" s="193" t="s">
        <v>1135</v>
      </c>
      <c r="F468" s="51">
        <v>2.85</v>
      </c>
      <c r="G468" s="193"/>
      <c r="H468" s="377" t="s">
        <v>1134</v>
      </c>
      <c r="I468" s="377"/>
      <c r="J468" s="51">
        <v>14.96</v>
      </c>
    </row>
    <row r="469" spans="1:10" ht="0.95" customHeight="1" thickTop="1" x14ac:dyDescent="0.2">
      <c r="A469" s="50"/>
      <c r="B469" s="50"/>
      <c r="C469" s="50"/>
      <c r="D469" s="50"/>
      <c r="E469" s="50"/>
      <c r="F469" s="50"/>
      <c r="G469" s="50"/>
      <c r="H469" s="50"/>
      <c r="I469" s="50"/>
      <c r="J469" s="50"/>
    </row>
    <row r="470" spans="1:10" ht="18" customHeight="1" x14ac:dyDescent="0.2">
      <c r="A470" s="189" t="s">
        <v>153</v>
      </c>
      <c r="B470" s="64" t="s">
        <v>9</v>
      </c>
      <c r="C470" s="189" t="s">
        <v>10</v>
      </c>
      <c r="D470" s="189" t="s">
        <v>11</v>
      </c>
      <c r="E470" s="380" t="s">
        <v>1155</v>
      </c>
      <c r="F470" s="380"/>
      <c r="G470" s="65" t="s">
        <v>12</v>
      </c>
      <c r="H470" s="64" t="s">
        <v>13</v>
      </c>
      <c r="I470" s="64" t="s">
        <v>14</v>
      </c>
      <c r="J470" s="64" t="s">
        <v>16</v>
      </c>
    </row>
    <row r="471" spans="1:10" ht="39" customHeight="1" x14ac:dyDescent="0.2">
      <c r="A471" s="187" t="s">
        <v>1154</v>
      </c>
      <c r="B471" s="63" t="s">
        <v>154</v>
      </c>
      <c r="C471" s="187" t="s">
        <v>25</v>
      </c>
      <c r="D471" s="187" t="s">
        <v>155</v>
      </c>
      <c r="E471" s="378" t="s">
        <v>1297</v>
      </c>
      <c r="F471" s="378"/>
      <c r="G471" s="62" t="s">
        <v>156</v>
      </c>
      <c r="H471" s="61">
        <v>1</v>
      </c>
      <c r="I471" s="60">
        <v>44.42</v>
      </c>
      <c r="J471" s="60">
        <v>44.42</v>
      </c>
    </row>
    <row r="472" spans="1:10" ht="39" customHeight="1" x14ac:dyDescent="0.2">
      <c r="A472" s="191" t="s">
        <v>1148</v>
      </c>
      <c r="B472" s="59" t="s">
        <v>1307</v>
      </c>
      <c r="C472" s="191" t="s">
        <v>25</v>
      </c>
      <c r="D472" s="191" t="s">
        <v>1306</v>
      </c>
      <c r="E472" s="379" t="s">
        <v>1297</v>
      </c>
      <c r="F472" s="379"/>
      <c r="G472" s="58" t="s">
        <v>156</v>
      </c>
      <c r="H472" s="57">
        <v>1</v>
      </c>
      <c r="I472" s="56">
        <v>13.34</v>
      </c>
      <c r="J472" s="56">
        <v>13.34</v>
      </c>
    </row>
    <row r="473" spans="1:10" ht="39" customHeight="1" x14ac:dyDescent="0.2">
      <c r="A473" s="191" t="s">
        <v>1148</v>
      </c>
      <c r="B473" s="59" t="s">
        <v>1919</v>
      </c>
      <c r="C473" s="191" t="s">
        <v>25</v>
      </c>
      <c r="D473" s="191" t="s">
        <v>1918</v>
      </c>
      <c r="E473" s="379" t="s">
        <v>1297</v>
      </c>
      <c r="F473" s="379"/>
      <c r="G473" s="58" t="s">
        <v>156</v>
      </c>
      <c r="H473" s="57">
        <v>1</v>
      </c>
      <c r="I473" s="56">
        <v>31.08</v>
      </c>
      <c r="J473" s="56">
        <v>31.08</v>
      </c>
    </row>
    <row r="474" spans="1:10" ht="25.5" x14ac:dyDescent="0.2">
      <c r="A474" s="193"/>
      <c r="B474" s="193"/>
      <c r="C474" s="193"/>
      <c r="D474" s="193"/>
      <c r="E474" s="193" t="s">
        <v>1138</v>
      </c>
      <c r="F474" s="51">
        <v>14.665779799999999</v>
      </c>
      <c r="G474" s="193" t="s">
        <v>1137</v>
      </c>
      <c r="H474" s="51">
        <v>11.79</v>
      </c>
      <c r="I474" s="193" t="s">
        <v>1136</v>
      </c>
      <c r="J474" s="51">
        <v>26.46</v>
      </c>
    </row>
    <row r="475" spans="1:10" ht="15" thickBot="1" x14ac:dyDescent="0.25">
      <c r="A475" s="193"/>
      <c r="B475" s="193"/>
      <c r="C475" s="193"/>
      <c r="D475" s="193"/>
      <c r="E475" s="193" t="s">
        <v>1135</v>
      </c>
      <c r="F475" s="51">
        <v>10.45</v>
      </c>
      <c r="G475" s="193"/>
      <c r="H475" s="377" t="s">
        <v>1134</v>
      </c>
      <c r="I475" s="377"/>
      <c r="J475" s="51">
        <v>54.87</v>
      </c>
    </row>
    <row r="476" spans="1:10" ht="0.95" customHeight="1" thickTop="1" x14ac:dyDescent="0.2">
      <c r="A476" s="50"/>
      <c r="B476" s="50"/>
      <c r="C476" s="50"/>
      <c r="D476" s="50"/>
      <c r="E476" s="50"/>
      <c r="F476" s="50"/>
      <c r="G476" s="50"/>
      <c r="H476" s="50"/>
      <c r="I476" s="50"/>
      <c r="J476" s="50"/>
    </row>
    <row r="477" spans="1:10" ht="18" customHeight="1" x14ac:dyDescent="0.2">
      <c r="A477" s="189" t="s">
        <v>157</v>
      </c>
      <c r="B477" s="64" t="s">
        <v>9</v>
      </c>
      <c r="C477" s="189" t="s">
        <v>10</v>
      </c>
      <c r="D477" s="189" t="s">
        <v>11</v>
      </c>
      <c r="E477" s="380" t="s">
        <v>1155</v>
      </c>
      <c r="F477" s="380"/>
      <c r="G477" s="65" t="s">
        <v>12</v>
      </c>
      <c r="H477" s="64" t="s">
        <v>13</v>
      </c>
      <c r="I477" s="64" t="s">
        <v>14</v>
      </c>
      <c r="J477" s="64" t="s">
        <v>16</v>
      </c>
    </row>
    <row r="478" spans="1:10" ht="39" customHeight="1" x14ac:dyDescent="0.2">
      <c r="A478" s="187" t="s">
        <v>1154</v>
      </c>
      <c r="B478" s="63" t="s">
        <v>158</v>
      </c>
      <c r="C478" s="187" t="s">
        <v>25</v>
      </c>
      <c r="D478" s="187" t="s">
        <v>159</v>
      </c>
      <c r="E478" s="378" t="s">
        <v>1297</v>
      </c>
      <c r="F478" s="378"/>
      <c r="G478" s="62" t="s">
        <v>31</v>
      </c>
      <c r="H478" s="61">
        <v>1</v>
      </c>
      <c r="I478" s="60">
        <v>18.309999999999999</v>
      </c>
      <c r="J478" s="60">
        <v>18.309999999999999</v>
      </c>
    </row>
    <row r="479" spans="1:10" ht="26.1" customHeight="1" x14ac:dyDescent="0.2">
      <c r="A479" s="191" t="s">
        <v>1148</v>
      </c>
      <c r="B479" s="59" t="s">
        <v>1296</v>
      </c>
      <c r="C479" s="191" t="s">
        <v>25</v>
      </c>
      <c r="D479" s="191" t="s">
        <v>1295</v>
      </c>
      <c r="E479" s="379" t="s">
        <v>1145</v>
      </c>
      <c r="F479" s="379"/>
      <c r="G479" s="58" t="s">
        <v>836</v>
      </c>
      <c r="H479" s="57">
        <v>0.13900000000000001</v>
      </c>
      <c r="I479" s="56">
        <v>31.39</v>
      </c>
      <c r="J479" s="56">
        <v>4.3600000000000003</v>
      </c>
    </row>
    <row r="480" spans="1:10" ht="24" customHeight="1" x14ac:dyDescent="0.2">
      <c r="A480" s="191" t="s">
        <v>1148</v>
      </c>
      <c r="B480" s="59" t="s">
        <v>1294</v>
      </c>
      <c r="C480" s="191" t="s">
        <v>25</v>
      </c>
      <c r="D480" s="191" t="s">
        <v>1293</v>
      </c>
      <c r="E480" s="379" t="s">
        <v>1145</v>
      </c>
      <c r="F480" s="379"/>
      <c r="G480" s="58" t="s">
        <v>836</v>
      </c>
      <c r="H480" s="57">
        <v>0.13900000000000001</v>
      </c>
      <c r="I480" s="56">
        <v>38.78</v>
      </c>
      <c r="J480" s="56">
        <v>5.39</v>
      </c>
    </row>
    <row r="481" spans="1:10" ht="26.1" customHeight="1" x14ac:dyDescent="0.2">
      <c r="A481" s="192" t="s">
        <v>1142</v>
      </c>
      <c r="B481" s="55" t="s">
        <v>2495</v>
      </c>
      <c r="C481" s="192" t="s">
        <v>25</v>
      </c>
      <c r="D481" s="192" t="s">
        <v>2494</v>
      </c>
      <c r="E481" s="376" t="s">
        <v>1139</v>
      </c>
      <c r="F481" s="376"/>
      <c r="G481" s="54" t="s">
        <v>31</v>
      </c>
      <c r="H481" s="53">
        <v>1.0169999999999999</v>
      </c>
      <c r="I481" s="52">
        <v>8.42</v>
      </c>
      <c r="J481" s="52">
        <v>8.56</v>
      </c>
    </row>
    <row r="482" spans="1:10" ht="25.5" x14ac:dyDescent="0.2">
      <c r="A482" s="193"/>
      <c r="B482" s="193"/>
      <c r="C482" s="193"/>
      <c r="D482" s="193"/>
      <c r="E482" s="193" t="s">
        <v>1138</v>
      </c>
      <c r="F482" s="51">
        <v>4.5782064072719209</v>
      </c>
      <c r="G482" s="193" t="s">
        <v>1137</v>
      </c>
      <c r="H482" s="51">
        <v>3.68</v>
      </c>
      <c r="I482" s="193" t="s">
        <v>1136</v>
      </c>
      <c r="J482" s="51">
        <v>8.26</v>
      </c>
    </row>
    <row r="483" spans="1:10" ht="15" thickBot="1" x14ac:dyDescent="0.25">
      <c r="A483" s="193"/>
      <c r="B483" s="193"/>
      <c r="C483" s="193"/>
      <c r="D483" s="193"/>
      <c r="E483" s="193" t="s">
        <v>1135</v>
      </c>
      <c r="F483" s="51">
        <v>4.3099999999999996</v>
      </c>
      <c r="G483" s="193"/>
      <c r="H483" s="377" t="s">
        <v>1134</v>
      </c>
      <c r="I483" s="377"/>
      <c r="J483" s="51">
        <v>22.62</v>
      </c>
    </row>
    <row r="484" spans="1:10" ht="0.95" customHeight="1" thickTop="1" x14ac:dyDescent="0.2">
      <c r="A484" s="50"/>
      <c r="B484" s="50"/>
      <c r="C484" s="50"/>
      <c r="D484" s="50"/>
      <c r="E484" s="50"/>
      <c r="F484" s="50"/>
      <c r="G484" s="50"/>
      <c r="H484" s="50"/>
      <c r="I484" s="50"/>
      <c r="J484" s="50"/>
    </row>
    <row r="485" spans="1:10" ht="18" customHeight="1" x14ac:dyDescent="0.2">
      <c r="A485" s="189" t="s">
        <v>160</v>
      </c>
      <c r="B485" s="64" t="s">
        <v>9</v>
      </c>
      <c r="C485" s="189" t="s">
        <v>10</v>
      </c>
      <c r="D485" s="189" t="s">
        <v>11</v>
      </c>
      <c r="E485" s="380" t="s">
        <v>1155</v>
      </c>
      <c r="F485" s="380"/>
      <c r="G485" s="65" t="s">
        <v>12</v>
      </c>
      <c r="H485" s="64" t="s">
        <v>13</v>
      </c>
      <c r="I485" s="64" t="s">
        <v>14</v>
      </c>
      <c r="J485" s="64" t="s">
        <v>16</v>
      </c>
    </row>
    <row r="486" spans="1:10" ht="39" customHeight="1" x14ac:dyDescent="0.2">
      <c r="A486" s="187" t="s">
        <v>1154</v>
      </c>
      <c r="B486" s="63" t="s">
        <v>161</v>
      </c>
      <c r="C486" s="187" t="s">
        <v>25</v>
      </c>
      <c r="D486" s="187" t="s">
        <v>162</v>
      </c>
      <c r="E486" s="378" t="s">
        <v>1297</v>
      </c>
      <c r="F486" s="378"/>
      <c r="G486" s="62" t="s">
        <v>31</v>
      </c>
      <c r="H486" s="61">
        <v>1</v>
      </c>
      <c r="I486" s="60">
        <v>31.2</v>
      </c>
      <c r="J486" s="60">
        <v>31.2</v>
      </c>
    </row>
    <row r="487" spans="1:10" ht="26.1" customHeight="1" x14ac:dyDescent="0.2">
      <c r="A487" s="191" t="s">
        <v>1148</v>
      </c>
      <c r="B487" s="59" t="s">
        <v>1296</v>
      </c>
      <c r="C487" s="191" t="s">
        <v>25</v>
      </c>
      <c r="D487" s="191" t="s">
        <v>1295</v>
      </c>
      <c r="E487" s="379" t="s">
        <v>1145</v>
      </c>
      <c r="F487" s="379"/>
      <c r="G487" s="58" t="s">
        <v>836</v>
      </c>
      <c r="H487" s="57">
        <v>0.129</v>
      </c>
      <c r="I487" s="56">
        <v>31.39</v>
      </c>
      <c r="J487" s="56">
        <v>4.04</v>
      </c>
    </row>
    <row r="488" spans="1:10" ht="24" customHeight="1" x14ac:dyDescent="0.2">
      <c r="A488" s="191" t="s">
        <v>1148</v>
      </c>
      <c r="B488" s="59" t="s">
        <v>1294</v>
      </c>
      <c r="C488" s="191" t="s">
        <v>25</v>
      </c>
      <c r="D488" s="191" t="s">
        <v>1293</v>
      </c>
      <c r="E488" s="379" t="s">
        <v>1145</v>
      </c>
      <c r="F488" s="379"/>
      <c r="G488" s="58" t="s">
        <v>836</v>
      </c>
      <c r="H488" s="57">
        <v>0.129</v>
      </c>
      <c r="I488" s="56">
        <v>38.78</v>
      </c>
      <c r="J488" s="56">
        <v>5</v>
      </c>
    </row>
    <row r="489" spans="1:10" ht="26.1" customHeight="1" x14ac:dyDescent="0.2">
      <c r="A489" s="192" t="s">
        <v>1142</v>
      </c>
      <c r="B489" s="55" t="s">
        <v>2755</v>
      </c>
      <c r="C489" s="192" t="s">
        <v>25</v>
      </c>
      <c r="D489" s="192" t="s">
        <v>2754</v>
      </c>
      <c r="E489" s="376" t="s">
        <v>1139</v>
      </c>
      <c r="F489" s="376"/>
      <c r="G489" s="54" t="s">
        <v>31</v>
      </c>
      <c r="H489" s="53">
        <v>1.1000000000000001</v>
      </c>
      <c r="I489" s="52">
        <v>20.149999999999999</v>
      </c>
      <c r="J489" s="52">
        <v>22.16</v>
      </c>
    </row>
    <row r="490" spans="1:10" ht="25.5" x14ac:dyDescent="0.2">
      <c r="A490" s="193"/>
      <c r="B490" s="193"/>
      <c r="C490" s="193"/>
      <c r="D490" s="193"/>
      <c r="E490" s="193" t="s">
        <v>1138</v>
      </c>
      <c r="F490" s="51">
        <v>4.2511916638953551</v>
      </c>
      <c r="G490" s="193" t="s">
        <v>1137</v>
      </c>
      <c r="H490" s="51">
        <v>3.42</v>
      </c>
      <c r="I490" s="193" t="s">
        <v>1136</v>
      </c>
      <c r="J490" s="51">
        <v>7.67</v>
      </c>
    </row>
    <row r="491" spans="1:10" ht="15" thickBot="1" x14ac:dyDescent="0.25">
      <c r="A491" s="193"/>
      <c r="B491" s="193"/>
      <c r="C491" s="193"/>
      <c r="D491" s="193"/>
      <c r="E491" s="193" t="s">
        <v>1135</v>
      </c>
      <c r="F491" s="51">
        <v>7.34</v>
      </c>
      <c r="G491" s="193"/>
      <c r="H491" s="377" t="s">
        <v>1134</v>
      </c>
      <c r="I491" s="377"/>
      <c r="J491" s="51">
        <v>38.54</v>
      </c>
    </row>
    <row r="492" spans="1:10" ht="0.95" customHeight="1" thickTop="1" x14ac:dyDescent="0.2">
      <c r="A492" s="50"/>
      <c r="B492" s="50"/>
      <c r="C492" s="50"/>
      <c r="D492" s="50"/>
      <c r="E492" s="50"/>
      <c r="F492" s="50"/>
      <c r="G492" s="50"/>
      <c r="H492" s="50"/>
      <c r="I492" s="50"/>
      <c r="J492" s="50"/>
    </row>
    <row r="493" spans="1:10" ht="18" customHeight="1" x14ac:dyDescent="0.2">
      <c r="A493" s="189" t="s">
        <v>163</v>
      </c>
      <c r="B493" s="64" t="s">
        <v>9</v>
      </c>
      <c r="C493" s="189" t="s">
        <v>10</v>
      </c>
      <c r="D493" s="189" t="s">
        <v>11</v>
      </c>
      <c r="E493" s="380" t="s">
        <v>1155</v>
      </c>
      <c r="F493" s="380"/>
      <c r="G493" s="65" t="s">
        <v>12</v>
      </c>
      <c r="H493" s="64" t="s">
        <v>13</v>
      </c>
      <c r="I493" s="64" t="s">
        <v>14</v>
      </c>
      <c r="J493" s="64" t="s">
        <v>16</v>
      </c>
    </row>
    <row r="494" spans="1:10" ht="39" customHeight="1" x14ac:dyDescent="0.2">
      <c r="A494" s="187" t="s">
        <v>1154</v>
      </c>
      <c r="B494" s="63" t="s">
        <v>164</v>
      </c>
      <c r="C494" s="187" t="s">
        <v>25</v>
      </c>
      <c r="D494" s="187" t="s">
        <v>165</v>
      </c>
      <c r="E494" s="378" t="s">
        <v>1297</v>
      </c>
      <c r="F494" s="378"/>
      <c r="G494" s="62" t="s">
        <v>31</v>
      </c>
      <c r="H494" s="61">
        <v>1</v>
      </c>
      <c r="I494" s="60">
        <v>12.26</v>
      </c>
      <c r="J494" s="60">
        <v>12.26</v>
      </c>
    </row>
    <row r="495" spans="1:10" ht="26.1" customHeight="1" x14ac:dyDescent="0.2">
      <c r="A495" s="191" t="s">
        <v>1148</v>
      </c>
      <c r="B495" s="59" t="s">
        <v>1296</v>
      </c>
      <c r="C495" s="191" t="s">
        <v>25</v>
      </c>
      <c r="D495" s="191" t="s">
        <v>1295</v>
      </c>
      <c r="E495" s="379" t="s">
        <v>1145</v>
      </c>
      <c r="F495" s="379"/>
      <c r="G495" s="58" t="s">
        <v>836</v>
      </c>
      <c r="H495" s="57">
        <v>0.13400000000000001</v>
      </c>
      <c r="I495" s="56">
        <v>31.39</v>
      </c>
      <c r="J495" s="56">
        <v>4.2</v>
      </c>
    </row>
    <row r="496" spans="1:10" ht="24" customHeight="1" x14ac:dyDescent="0.2">
      <c r="A496" s="191" t="s">
        <v>1148</v>
      </c>
      <c r="B496" s="59" t="s">
        <v>1294</v>
      </c>
      <c r="C496" s="191" t="s">
        <v>25</v>
      </c>
      <c r="D496" s="191" t="s">
        <v>1293</v>
      </c>
      <c r="E496" s="379" t="s">
        <v>1145</v>
      </c>
      <c r="F496" s="379"/>
      <c r="G496" s="58" t="s">
        <v>836</v>
      </c>
      <c r="H496" s="57">
        <v>0.13400000000000001</v>
      </c>
      <c r="I496" s="56">
        <v>38.78</v>
      </c>
      <c r="J496" s="56">
        <v>5.19</v>
      </c>
    </row>
    <row r="497" spans="1:10" ht="26.1" customHeight="1" x14ac:dyDescent="0.2">
      <c r="A497" s="192" t="s">
        <v>1142</v>
      </c>
      <c r="B497" s="55" t="s">
        <v>2753</v>
      </c>
      <c r="C497" s="192" t="s">
        <v>25</v>
      </c>
      <c r="D497" s="192" t="s">
        <v>2752</v>
      </c>
      <c r="E497" s="376" t="s">
        <v>1139</v>
      </c>
      <c r="F497" s="376"/>
      <c r="G497" s="54" t="s">
        <v>31</v>
      </c>
      <c r="H497" s="53">
        <v>1.0169999999999999</v>
      </c>
      <c r="I497" s="52">
        <v>2.83</v>
      </c>
      <c r="J497" s="52">
        <v>2.87</v>
      </c>
    </row>
    <row r="498" spans="1:10" ht="25.5" x14ac:dyDescent="0.2">
      <c r="A498" s="193"/>
      <c r="B498" s="193"/>
      <c r="C498" s="193"/>
      <c r="D498" s="193"/>
      <c r="E498" s="193" t="s">
        <v>1138</v>
      </c>
      <c r="F498" s="51">
        <v>4.4174703469681855</v>
      </c>
      <c r="G498" s="193" t="s">
        <v>1137</v>
      </c>
      <c r="H498" s="51">
        <v>3.55</v>
      </c>
      <c r="I498" s="193" t="s">
        <v>1136</v>
      </c>
      <c r="J498" s="51">
        <v>7.97</v>
      </c>
    </row>
    <row r="499" spans="1:10" ht="15" thickBot="1" x14ac:dyDescent="0.25">
      <c r="A499" s="193"/>
      <c r="B499" s="193"/>
      <c r="C499" s="193"/>
      <c r="D499" s="193"/>
      <c r="E499" s="193" t="s">
        <v>1135</v>
      </c>
      <c r="F499" s="51">
        <v>2.88</v>
      </c>
      <c r="G499" s="193"/>
      <c r="H499" s="377" t="s">
        <v>1134</v>
      </c>
      <c r="I499" s="377"/>
      <c r="J499" s="51">
        <v>15.14</v>
      </c>
    </row>
    <row r="500" spans="1:10" ht="0.95" customHeight="1" thickTop="1" x14ac:dyDescent="0.2">
      <c r="A500" s="50"/>
      <c r="B500" s="50"/>
      <c r="C500" s="50"/>
      <c r="D500" s="50"/>
      <c r="E500" s="50"/>
      <c r="F500" s="50"/>
      <c r="G500" s="50"/>
      <c r="H500" s="50"/>
      <c r="I500" s="50"/>
      <c r="J500" s="50"/>
    </row>
    <row r="501" spans="1:10" ht="18" customHeight="1" x14ac:dyDescent="0.2">
      <c r="A501" s="189" t="s">
        <v>166</v>
      </c>
      <c r="B501" s="64" t="s">
        <v>9</v>
      </c>
      <c r="C501" s="189" t="s">
        <v>10</v>
      </c>
      <c r="D501" s="189" t="s">
        <v>11</v>
      </c>
      <c r="E501" s="380" t="s">
        <v>1155</v>
      </c>
      <c r="F501" s="380"/>
      <c r="G501" s="65" t="s">
        <v>12</v>
      </c>
      <c r="H501" s="64" t="s">
        <v>13</v>
      </c>
      <c r="I501" s="64" t="s">
        <v>14</v>
      </c>
      <c r="J501" s="64" t="s">
        <v>16</v>
      </c>
    </row>
    <row r="502" spans="1:10" ht="39" customHeight="1" x14ac:dyDescent="0.2">
      <c r="A502" s="187" t="s">
        <v>1154</v>
      </c>
      <c r="B502" s="63" t="s">
        <v>167</v>
      </c>
      <c r="C502" s="187" t="s">
        <v>25</v>
      </c>
      <c r="D502" s="187" t="s">
        <v>168</v>
      </c>
      <c r="E502" s="378" t="s">
        <v>1297</v>
      </c>
      <c r="F502" s="378"/>
      <c r="G502" s="62" t="s">
        <v>31</v>
      </c>
      <c r="H502" s="61">
        <v>1</v>
      </c>
      <c r="I502" s="60">
        <v>78.83</v>
      </c>
      <c r="J502" s="60">
        <v>78.83</v>
      </c>
    </row>
    <row r="503" spans="1:10" ht="26.1" customHeight="1" x14ac:dyDescent="0.2">
      <c r="A503" s="191" t="s">
        <v>1148</v>
      </c>
      <c r="B503" s="59" t="s">
        <v>1296</v>
      </c>
      <c r="C503" s="191" t="s">
        <v>25</v>
      </c>
      <c r="D503" s="191" t="s">
        <v>1295</v>
      </c>
      <c r="E503" s="379" t="s">
        <v>1145</v>
      </c>
      <c r="F503" s="379"/>
      <c r="G503" s="58" t="s">
        <v>836</v>
      </c>
      <c r="H503" s="57">
        <v>0.21299999999999999</v>
      </c>
      <c r="I503" s="56">
        <v>31.39</v>
      </c>
      <c r="J503" s="56">
        <v>6.68</v>
      </c>
    </row>
    <row r="504" spans="1:10" ht="24" customHeight="1" x14ac:dyDescent="0.2">
      <c r="A504" s="191" t="s">
        <v>1148</v>
      </c>
      <c r="B504" s="59" t="s">
        <v>1294</v>
      </c>
      <c r="C504" s="191" t="s">
        <v>25</v>
      </c>
      <c r="D504" s="191" t="s">
        <v>1293</v>
      </c>
      <c r="E504" s="379" t="s">
        <v>1145</v>
      </c>
      <c r="F504" s="379"/>
      <c r="G504" s="58" t="s">
        <v>836</v>
      </c>
      <c r="H504" s="57">
        <v>0.21299999999999999</v>
      </c>
      <c r="I504" s="56">
        <v>38.78</v>
      </c>
      <c r="J504" s="56">
        <v>8.26</v>
      </c>
    </row>
    <row r="505" spans="1:10" ht="26.1" customHeight="1" x14ac:dyDescent="0.2">
      <c r="A505" s="192" t="s">
        <v>1142</v>
      </c>
      <c r="B505" s="55" t="s">
        <v>2751</v>
      </c>
      <c r="C505" s="192" t="s">
        <v>25</v>
      </c>
      <c r="D505" s="192" t="s">
        <v>2750</v>
      </c>
      <c r="E505" s="376" t="s">
        <v>1139</v>
      </c>
      <c r="F505" s="376"/>
      <c r="G505" s="54" t="s">
        <v>31</v>
      </c>
      <c r="H505" s="53">
        <v>1.1000000000000001</v>
      </c>
      <c r="I505" s="52">
        <v>58.09</v>
      </c>
      <c r="J505" s="52">
        <v>63.89</v>
      </c>
    </row>
    <row r="506" spans="1:10" ht="25.5" x14ac:dyDescent="0.2">
      <c r="A506" s="193"/>
      <c r="B506" s="193"/>
      <c r="C506" s="193"/>
      <c r="D506" s="193"/>
      <c r="E506" s="193" t="s">
        <v>1138</v>
      </c>
      <c r="F506" s="51">
        <v>7.016960425673429</v>
      </c>
      <c r="G506" s="193" t="s">
        <v>1137</v>
      </c>
      <c r="H506" s="51">
        <v>5.64</v>
      </c>
      <c r="I506" s="193" t="s">
        <v>1136</v>
      </c>
      <c r="J506" s="51">
        <v>12.66</v>
      </c>
    </row>
    <row r="507" spans="1:10" ht="15" thickBot="1" x14ac:dyDescent="0.25">
      <c r="A507" s="193"/>
      <c r="B507" s="193"/>
      <c r="C507" s="193"/>
      <c r="D507" s="193"/>
      <c r="E507" s="193" t="s">
        <v>1135</v>
      </c>
      <c r="F507" s="51">
        <v>18.55</v>
      </c>
      <c r="G507" s="193"/>
      <c r="H507" s="377" t="s">
        <v>1134</v>
      </c>
      <c r="I507" s="377"/>
      <c r="J507" s="51">
        <v>97.38</v>
      </c>
    </row>
    <row r="508" spans="1:10" ht="0.95" customHeight="1" thickTop="1" x14ac:dyDescent="0.2">
      <c r="A508" s="50"/>
      <c r="B508" s="50"/>
      <c r="C508" s="50"/>
      <c r="D508" s="50"/>
      <c r="E508" s="50"/>
      <c r="F508" s="50"/>
      <c r="G508" s="50"/>
      <c r="H508" s="50"/>
      <c r="I508" s="50"/>
      <c r="J508" s="50"/>
    </row>
    <row r="509" spans="1:10" ht="18" customHeight="1" x14ac:dyDescent="0.2">
      <c r="A509" s="189" t="s">
        <v>170</v>
      </c>
      <c r="B509" s="64" t="s">
        <v>9</v>
      </c>
      <c r="C509" s="189" t="s">
        <v>10</v>
      </c>
      <c r="D509" s="189" t="s">
        <v>11</v>
      </c>
      <c r="E509" s="380" t="s">
        <v>1155</v>
      </c>
      <c r="F509" s="380"/>
      <c r="G509" s="65" t="s">
        <v>12</v>
      </c>
      <c r="H509" s="64" t="s">
        <v>13</v>
      </c>
      <c r="I509" s="64" t="s">
        <v>14</v>
      </c>
      <c r="J509" s="64" t="s">
        <v>16</v>
      </c>
    </row>
    <row r="510" spans="1:10" ht="51.95" customHeight="1" x14ac:dyDescent="0.2">
      <c r="A510" s="187" t="s">
        <v>1154</v>
      </c>
      <c r="B510" s="63" t="s">
        <v>171</v>
      </c>
      <c r="C510" s="187" t="s">
        <v>25</v>
      </c>
      <c r="D510" s="187" t="s">
        <v>172</v>
      </c>
      <c r="E510" s="378" t="s">
        <v>1151</v>
      </c>
      <c r="F510" s="378"/>
      <c r="G510" s="62" t="s">
        <v>31</v>
      </c>
      <c r="H510" s="61">
        <v>1</v>
      </c>
      <c r="I510" s="60">
        <v>60.41</v>
      </c>
      <c r="J510" s="60">
        <v>60.41</v>
      </c>
    </row>
    <row r="511" spans="1:10" ht="26.1" customHeight="1" x14ac:dyDescent="0.2">
      <c r="A511" s="191" t="s">
        <v>1148</v>
      </c>
      <c r="B511" s="59" t="s">
        <v>1296</v>
      </c>
      <c r="C511" s="191" t="s">
        <v>25</v>
      </c>
      <c r="D511" s="191" t="s">
        <v>1295</v>
      </c>
      <c r="E511" s="379" t="s">
        <v>1145</v>
      </c>
      <c r="F511" s="379"/>
      <c r="G511" s="58" t="s">
        <v>836</v>
      </c>
      <c r="H511" s="57">
        <v>0.1711</v>
      </c>
      <c r="I511" s="56">
        <v>31.39</v>
      </c>
      <c r="J511" s="56">
        <v>5.37</v>
      </c>
    </row>
    <row r="512" spans="1:10" ht="24" customHeight="1" x14ac:dyDescent="0.2">
      <c r="A512" s="191" t="s">
        <v>1148</v>
      </c>
      <c r="B512" s="59" t="s">
        <v>1294</v>
      </c>
      <c r="C512" s="191" t="s">
        <v>25</v>
      </c>
      <c r="D512" s="191" t="s">
        <v>1293</v>
      </c>
      <c r="E512" s="379" t="s">
        <v>1145</v>
      </c>
      <c r="F512" s="379"/>
      <c r="G512" s="58" t="s">
        <v>836</v>
      </c>
      <c r="H512" s="57">
        <v>0.75280000000000002</v>
      </c>
      <c r="I512" s="56">
        <v>38.78</v>
      </c>
      <c r="J512" s="56">
        <v>29.19</v>
      </c>
    </row>
    <row r="513" spans="1:10" ht="39" customHeight="1" x14ac:dyDescent="0.2">
      <c r="A513" s="192" t="s">
        <v>1142</v>
      </c>
      <c r="B513" s="55" t="s">
        <v>914</v>
      </c>
      <c r="C513" s="192" t="s">
        <v>25</v>
      </c>
      <c r="D513" s="192" t="s">
        <v>915</v>
      </c>
      <c r="E513" s="376" t="s">
        <v>1139</v>
      </c>
      <c r="F513" s="376"/>
      <c r="G513" s="54" t="s">
        <v>156</v>
      </c>
      <c r="H513" s="53">
        <v>7</v>
      </c>
      <c r="I513" s="52">
        <v>1.56</v>
      </c>
      <c r="J513" s="52">
        <v>10.92</v>
      </c>
    </row>
    <row r="514" spans="1:10" ht="26.1" customHeight="1" x14ac:dyDescent="0.2">
      <c r="A514" s="192" t="s">
        <v>1142</v>
      </c>
      <c r="B514" s="55" t="s">
        <v>2749</v>
      </c>
      <c r="C514" s="192" t="s">
        <v>25</v>
      </c>
      <c r="D514" s="192" t="s">
        <v>2748</v>
      </c>
      <c r="E514" s="376" t="s">
        <v>1139</v>
      </c>
      <c r="F514" s="376"/>
      <c r="G514" s="54" t="s">
        <v>156</v>
      </c>
      <c r="H514" s="53">
        <v>2.2222</v>
      </c>
      <c r="I514" s="52">
        <v>1.2</v>
      </c>
      <c r="J514" s="52">
        <v>2.66</v>
      </c>
    </row>
    <row r="515" spans="1:10" ht="24" customHeight="1" x14ac:dyDescent="0.2">
      <c r="A515" s="192" t="s">
        <v>1142</v>
      </c>
      <c r="B515" s="55" t="s">
        <v>2747</v>
      </c>
      <c r="C515" s="192" t="s">
        <v>25</v>
      </c>
      <c r="D515" s="192" t="s">
        <v>2746</v>
      </c>
      <c r="E515" s="376" t="s">
        <v>1139</v>
      </c>
      <c r="F515" s="376"/>
      <c r="G515" s="54" t="s">
        <v>31</v>
      </c>
      <c r="H515" s="53">
        <v>0.5</v>
      </c>
      <c r="I515" s="52">
        <v>13.6</v>
      </c>
      <c r="J515" s="52">
        <v>6.8</v>
      </c>
    </row>
    <row r="516" spans="1:10" ht="24" customHeight="1" x14ac:dyDescent="0.2">
      <c r="A516" s="192" t="s">
        <v>1142</v>
      </c>
      <c r="B516" s="55" t="s">
        <v>780</v>
      </c>
      <c r="C516" s="192" t="s">
        <v>25</v>
      </c>
      <c r="D516" s="192" t="s">
        <v>781</v>
      </c>
      <c r="E516" s="376" t="s">
        <v>1139</v>
      </c>
      <c r="F516" s="376"/>
      <c r="G516" s="54" t="s">
        <v>31</v>
      </c>
      <c r="H516" s="53">
        <v>1.1111</v>
      </c>
      <c r="I516" s="52">
        <v>3.04</v>
      </c>
      <c r="J516" s="52">
        <v>3.37</v>
      </c>
    </row>
    <row r="517" spans="1:10" ht="24" customHeight="1" x14ac:dyDescent="0.2">
      <c r="A517" s="192" t="s">
        <v>1142</v>
      </c>
      <c r="B517" s="55" t="s">
        <v>2745</v>
      </c>
      <c r="C517" s="192" t="s">
        <v>25</v>
      </c>
      <c r="D517" s="192" t="s">
        <v>2744</v>
      </c>
      <c r="E517" s="376" t="s">
        <v>1139</v>
      </c>
      <c r="F517" s="376"/>
      <c r="G517" s="54" t="s">
        <v>156</v>
      </c>
      <c r="H517" s="53">
        <v>7</v>
      </c>
      <c r="I517" s="52">
        <v>0.3</v>
      </c>
      <c r="J517" s="52">
        <v>2.1</v>
      </c>
    </row>
    <row r="518" spans="1:10" ht="25.5" x14ac:dyDescent="0.2">
      <c r="A518" s="193"/>
      <c r="B518" s="193"/>
      <c r="C518" s="193"/>
      <c r="D518" s="193"/>
      <c r="E518" s="193" t="s">
        <v>1138</v>
      </c>
      <c r="F518" s="51">
        <v>16.417248642057423</v>
      </c>
      <c r="G518" s="193" t="s">
        <v>1137</v>
      </c>
      <c r="H518" s="51">
        <v>13.2</v>
      </c>
      <c r="I518" s="193" t="s">
        <v>1136</v>
      </c>
      <c r="J518" s="51">
        <v>29.62</v>
      </c>
    </row>
    <row r="519" spans="1:10" ht="15" thickBot="1" x14ac:dyDescent="0.25">
      <c r="A519" s="193"/>
      <c r="B519" s="193"/>
      <c r="C519" s="193"/>
      <c r="D519" s="193"/>
      <c r="E519" s="193" t="s">
        <v>1135</v>
      </c>
      <c r="F519" s="51">
        <v>14.22</v>
      </c>
      <c r="G519" s="193"/>
      <c r="H519" s="377" t="s">
        <v>1134</v>
      </c>
      <c r="I519" s="377"/>
      <c r="J519" s="51">
        <v>74.63</v>
      </c>
    </row>
    <row r="520" spans="1:10" ht="0.95" customHeight="1" thickTop="1" x14ac:dyDescent="0.2">
      <c r="A520" s="50"/>
      <c r="B520" s="50"/>
      <c r="C520" s="50"/>
      <c r="D520" s="50"/>
      <c r="E520" s="50"/>
      <c r="F520" s="50"/>
      <c r="G520" s="50"/>
      <c r="H520" s="50"/>
      <c r="I520" s="50"/>
      <c r="J520" s="50"/>
    </row>
    <row r="521" spans="1:10" ht="18" customHeight="1" x14ac:dyDescent="0.2">
      <c r="A521" s="189" t="s">
        <v>173</v>
      </c>
      <c r="B521" s="64" t="s">
        <v>9</v>
      </c>
      <c r="C521" s="189" t="s">
        <v>10</v>
      </c>
      <c r="D521" s="189" t="s">
        <v>11</v>
      </c>
      <c r="E521" s="380" t="s">
        <v>1155</v>
      </c>
      <c r="F521" s="380"/>
      <c r="G521" s="65" t="s">
        <v>12</v>
      </c>
      <c r="H521" s="64" t="s">
        <v>13</v>
      </c>
      <c r="I521" s="64" t="s">
        <v>14</v>
      </c>
      <c r="J521" s="64" t="s">
        <v>16</v>
      </c>
    </row>
    <row r="522" spans="1:10" ht="39" customHeight="1" x14ac:dyDescent="0.2">
      <c r="A522" s="187" t="s">
        <v>1154</v>
      </c>
      <c r="B522" s="63" t="s">
        <v>174</v>
      </c>
      <c r="C522" s="187" t="s">
        <v>25</v>
      </c>
      <c r="D522" s="187" t="s">
        <v>175</v>
      </c>
      <c r="E522" s="378" t="s">
        <v>1297</v>
      </c>
      <c r="F522" s="378"/>
      <c r="G522" s="62" t="s">
        <v>156</v>
      </c>
      <c r="H522" s="61">
        <v>1</v>
      </c>
      <c r="I522" s="60">
        <v>60.5</v>
      </c>
      <c r="J522" s="60">
        <v>60.5</v>
      </c>
    </row>
    <row r="523" spans="1:10" ht="26.1" customHeight="1" x14ac:dyDescent="0.2">
      <c r="A523" s="191" t="s">
        <v>1148</v>
      </c>
      <c r="B523" s="59" t="s">
        <v>1296</v>
      </c>
      <c r="C523" s="191" t="s">
        <v>25</v>
      </c>
      <c r="D523" s="191" t="s">
        <v>1295</v>
      </c>
      <c r="E523" s="379" t="s">
        <v>1145</v>
      </c>
      <c r="F523" s="379"/>
      <c r="G523" s="58" t="s">
        <v>836</v>
      </c>
      <c r="H523" s="57">
        <v>0.57199999999999995</v>
      </c>
      <c r="I523" s="56">
        <v>31.39</v>
      </c>
      <c r="J523" s="56">
        <v>17.95</v>
      </c>
    </row>
    <row r="524" spans="1:10" ht="24" customHeight="1" x14ac:dyDescent="0.2">
      <c r="A524" s="191" t="s">
        <v>1148</v>
      </c>
      <c r="B524" s="59" t="s">
        <v>1294</v>
      </c>
      <c r="C524" s="191" t="s">
        <v>25</v>
      </c>
      <c r="D524" s="191" t="s">
        <v>1293</v>
      </c>
      <c r="E524" s="379" t="s">
        <v>1145</v>
      </c>
      <c r="F524" s="379"/>
      <c r="G524" s="58" t="s">
        <v>836</v>
      </c>
      <c r="H524" s="57">
        <v>0.57199999999999995</v>
      </c>
      <c r="I524" s="56">
        <v>38.78</v>
      </c>
      <c r="J524" s="56">
        <v>22.18</v>
      </c>
    </row>
    <row r="525" spans="1:10" ht="24" customHeight="1" x14ac:dyDescent="0.2">
      <c r="A525" s="192" t="s">
        <v>1142</v>
      </c>
      <c r="B525" s="55" t="s">
        <v>1901</v>
      </c>
      <c r="C525" s="192" t="s">
        <v>25</v>
      </c>
      <c r="D525" s="192" t="s">
        <v>1900</v>
      </c>
      <c r="E525" s="376" t="s">
        <v>1139</v>
      </c>
      <c r="F525" s="376"/>
      <c r="G525" s="54" t="s">
        <v>156</v>
      </c>
      <c r="H525" s="53">
        <v>3</v>
      </c>
      <c r="I525" s="52">
        <v>6.79</v>
      </c>
      <c r="J525" s="52">
        <v>20.37</v>
      </c>
    </row>
    <row r="526" spans="1:10" ht="25.5" x14ac:dyDescent="0.2">
      <c r="A526" s="193"/>
      <c r="B526" s="193"/>
      <c r="C526" s="193"/>
      <c r="D526" s="193"/>
      <c r="E526" s="193" t="s">
        <v>1138</v>
      </c>
      <c r="F526" s="51">
        <v>18.85600266045893</v>
      </c>
      <c r="G526" s="193" t="s">
        <v>1137</v>
      </c>
      <c r="H526" s="51">
        <v>15.16</v>
      </c>
      <c r="I526" s="193" t="s">
        <v>1136</v>
      </c>
      <c r="J526" s="51">
        <v>34.020000000000003</v>
      </c>
    </row>
    <row r="527" spans="1:10" ht="15" thickBot="1" x14ac:dyDescent="0.25">
      <c r="A527" s="193"/>
      <c r="B527" s="193"/>
      <c r="C527" s="193"/>
      <c r="D527" s="193"/>
      <c r="E527" s="193" t="s">
        <v>1135</v>
      </c>
      <c r="F527" s="51">
        <v>14.24</v>
      </c>
      <c r="G527" s="193"/>
      <c r="H527" s="377" t="s">
        <v>1134</v>
      </c>
      <c r="I527" s="377"/>
      <c r="J527" s="51">
        <v>74.739999999999995</v>
      </c>
    </row>
    <row r="528" spans="1:10" ht="0.95" customHeight="1" thickTop="1" x14ac:dyDescent="0.2">
      <c r="A528" s="50"/>
      <c r="B528" s="50"/>
      <c r="C528" s="50"/>
      <c r="D528" s="50"/>
      <c r="E528" s="50"/>
      <c r="F528" s="50"/>
      <c r="G528" s="50"/>
      <c r="H528" s="50"/>
      <c r="I528" s="50"/>
      <c r="J528" s="50"/>
    </row>
    <row r="529" spans="1:10" ht="18" customHeight="1" x14ac:dyDescent="0.2">
      <c r="A529" s="189" t="s">
        <v>176</v>
      </c>
      <c r="B529" s="64" t="s">
        <v>9</v>
      </c>
      <c r="C529" s="189" t="s">
        <v>10</v>
      </c>
      <c r="D529" s="189" t="s">
        <v>11</v>
      </c>
      <c r="E529" s="380" t="s">
        <v>1155</v>
      </c>
      <c r="F529" s="380"/>
      <c r="G529" s="65" t="s">
        <v>12</v>
      </c>
      <c r="H529" s="64" t="s">
        <v>13</v>
      </c>
      <c r="I529" s="64" t="s">
        <v>14</v>
      </c>
      <c r="J529" s="64" t="s">
        <v>16</v>
      </c>
    </row>
    <row r="530" spans="1:10" ht="39" customHeight="1" x14ac:dyDescent="0.2">
      <c r="A530" s="187" t="s">
        <v>1154</v>
      </c>
      <c r="B530" s="63" t="s">
        <v>177</v>
      </c>
      <c r="C530" s="187" t="s">
        <v>25</v>
      </c>
      <c r="D530" s="187" t="s">
        <v>178</v>
      </c>
      <c r="E530" s="378" t="s">
        <v>1297</v>
      </c>
      <c r="F530" s="378"/>
      <c r="G530" s="62" t="s">
        <v>156</v>
      </c>
      <c r="H530" s="61">
        <v>1</v>
      </c>
      <c r="I530" s="60">
        <v>36.4</v>
      </c>
      <c r="J530" s="60">
        <v>36.4</v>
      </c>
    </row>
    <row r="531" spans="1:10" ht="39" customHeight="1" x14ac:dyDescent="0.2">
      <c r="A531" s="191" t="s">
        <v>1148</v>
      </c>
      <c r="B531" s="59" t="s">
        <v>1307</v>
      </c>
      <c r="C531" s="191" t="s">
        <v>25</v>
      </c>
      <c r="D531" s="191" t="s">
        <v>1306</v>
      </c>
      <c r="E531" s="379" t="s">
        <v>1297</v>
      </c>
      <c r="F531" s="379"/>
      <c r="G531" s="58" t="s">
        <v>156</v>
      </c>
      <c r="H531" s="57">
        <v>1</v>
      </c>
      <c r="I531" s="56">
        <v>13.34</v>
      </c>
      <c r="J531" s="56">
        <v>13.34</v>
      </c>
    </row>
    <row r="532" spans="1:10" ht="39" customHeight="1" x14ac:dyDescent="0.2">
      <c r="A532" s="191" t="s">
        <v>1148</v>
      </c>
      <c r="B532" s="59" t="s">
        <v>1905</v>
      </c>
      <c r="C532" s="191" t="s">
        <v>25</v>
      </c>
      <c r="D532" s="191" t="s">
        <v>1904</v>
      </c>
      <c r="E532" s="379" t="s">
        <v>1297</v>
      </c>
      <c r="F532" s="379"/>
      <c r="G532" s="58" t="s">
        <v>156</v>
      </c>
      <c r="H532" s="57">
        <v>1</v>
      </c>
      <c r="I532" s="56">
        <v>23.06</v>
      </c>
      <c r="J532" s="56">
        <v>23.06</v>
      </c>
    </row>
    <row r="533" spans="1:10" ht="25.5" x14ac:dyDescent="0.2">
      <c r="A533" s="193"/>
      <c r="B533" s="193"/>
      <c r="C533" s="193"/>
      <c r="D533" s="193"/>
      <c r="E533" s="193" t="s">
        <v>1138</v>
      </c>
      <c r="F533" s="51">
        <v>11.861212699999999</v>
      </c>
      <c r="G533" s="193" t="s">
        <v>1137</v>
      </c>
      <c r="H533" s="51">
        <v>9.5399999999999991</v>
      </c>
      <c r="I533" s="193" t="s">
        <v>1136</v>
      </c>
      <c r="J533" s="51">
        <v>21.4</v>
      </c>
    </row>
    <row r="534" spans="1:10" ht="15" thickBot="1" x14ac:dyDescent="0.25">
      <c r="A534" s="193"/>
      <c r="B534" s="193"/>
      <c r="C534" s="193"/>
      <c r="D534" s="193"/>
      <c r="E534" s="193" t="s">
        <v>1135</v>
      </c>
      <c r="F534" s="51">
        <v>8.56</v>
      </c>
      <c r="G534" s="193"/>
      <c r="H534" s="377" t="s">
        <v>1134</v>
      </c>
      <c r="I534" s="377"/>
      <c r="J534" s="51">
        <v>44.96</v>
      </c>
    </row>
    <row r="535" spans="1:10" ht="0.95" customHeight="1" thickTop="1" x14ac:dyDescent="0.2">
      <c r="A535" s="50"/>
      <c r="B535" s="50"/>
      <c r="C535" s="50"/>
      <c r="D535" s="50"/>
      <c r="E535" s="50"/>
      <c r="F535" s="50"/>
      <c r="G535" s="50"/>
      <c r="H535" s="50"/>
      <c r="I535" s="50"/>
      <c r="J535" s="50"/>
    </row>
    <row r="536" spans="1:10" ht="18" customHeight="1" x14ac:dyDescent="0.2">
      <c r="A536" s="189" t="s">
        <v>179</v>
      </c>
      <c r="B536" s="64" t="s">
        <v>9</v>
      </c>
      <c r="C536" s="189" t="s">
        <v>10</v>
      </c>
      <c r="D536" s="189" t="s">
        <v>11</v>
      </c>
      <c r="E536" s="380" t="s">
        <v>1155</v>
      </c>
      <c r="F536" s="380"/>
      <c r="G536" s="65" t="s">
        <v>12</v>
      </c>
      <c r="H536" s="64" t="s">
        <v>13</v>
      </c>
      <c r="I536" s="64" t="s">
        <v>14</v>
      </c>
      <c r="J536" s="64" t="s">
        <v>16</v>
      </c>
    </row>
    <row r="537" spans="1:10" ht="39" customHeight="1" x14ac:dyDescent="0.2">
      <c r="A537" s="187" t="s">
        <v>1154</v>
      </c>
      <c r="B537" s="63" t="s">
        <v>180</v>
      </c>
      <c r="C537" s="187" t="s">
        <v>25</v>
      </c>
      <c r="D537" s="187" t="s">
        <v>181</v>
      </c>
      <c r="E537" s="378" t="s">
        <v>1297</v>
      </c>
      <c r="F537" s="378"/>
      <c r="G537" s="62" t="s">
        <v>156</v>
      </c>
      <c r="H537" s="61">
        <v>1</v>
      </c>
      <c r="I537" s="60">
        <v>55.11</v>
      </c>
      <c r="J537" s="60">
        <v>55.11</v>
      </c>
    </row>
    <row r="538" spans="1:10" ht="39" customHeight="1" x14ac:dyDescent="0.2">
      <c r="A538" s="191" t="s">
        <v>1148</v>
      </c>
      <c r="B538" s="59" t="s">
        <v>1307</v>
      </c>
      <c r="C538" s="191" t="s">
        <v>25</v>
      </c>
      <c r="D538" s="191" t="s">
        <v>1306</v>
      </c>
      <c r="E538" s="379" t="s">
        <v>1297</v>
      </c>
      <c r="F538" s="379"/>
      <c r="G538" s="58" t="s">
        <v>156</v>
      </c>
      <c r="H538" s="57">
        <v>1</v>
      </c>
      <c r="I538" s="56">
        <v>13.34</v>
      </c>
      <c r="J538" s="56">
        <v>13.34</v>
      </c>
    </row>
    <row r="539" spans="1:10" ht="39" customHeight="1" x14ac:dyDescent="0.2">
      <c r="A539" s="191" t="s">
        <v>1148</v>
      </c>
      <c r="B539" s="59" t="s">
        <v>1903</v>
      </c>
      <c r="C539" s="191" t="s">
        <v>25</v>
      </c>
      <c r="D539" s="191" t="s">
        <v>1902</v>
      </c>
      <c r="E539" s="379" t="s">
        <v>1297</v>
      </c>
      <c r="F539" s="379"/>
      <c r="G539" s="58" t="s">
        <v>156</v>
      </c>
      <c r="H539" s="57">
        <v>1</v>
      </c>
      <c r="I539" s="56">
        <v>41.77</v>
      </c>
      <c r="J539" s="56">
        <v>41.77</v>
      </c>
    </row>
    <row r="540" spans="1:10" ht="25.5" x14ac:dyDescent="0.2">
      <c r="A540" s="193"/>
      <c r="B540" s="193"/>
      <c r="C540" s="193"/>
      <c r="D540" s="193"/>
      <c r="E540" s="193" t="s">
        <v>1138</v>
      </c>
      <c r="F540" s="51">
        <v>17.470347</v>
      </c>
      <c r="G540" s="193" t="s">
        <v>1137</v>
      </c>
      <c r="H540" s="51">
        <v>14.05</v>
      </c>
      <c r="I540" s="193" t="s">
        <v>1136</v>
      </c>
      <c r="J540" s="51">
        <v>31.52</v>
      </c>
    </row>
    <row r="541" spans="1:10" ht="15" thickBot="1" x14ac:dyDescent="0.25">
      <c r="A541" s="193"/>
      <c r="B541" s="193"/>
      <c r="C541" s="193"/>
      <c r="D541" s="193"/>
      <c r="E541" s="193" t="s">
        <v>1135</v>
      </c>
      <c r="F541" s="51">
        <v>12.97</v>
      </c>
      <c r="G541" s="193"/>
      <c r="H541" s="377" t="s">
        <v>1134</v>
      </c>
      <c r="I541" s="377"/>
      <c r="J541" s="51">
        <v>68.08</v>
      </c>
    </row>
    <row r="542" spans="1:10" ht="0.95" customHeight="1" thickTop="1" x14ac:dyDescent="0.2">
      <c r="A542" s="50"/>
      <c r="B542" s="50"/>
      <c r="C542" s="50"/>
      <c r="D542" s="50"/>
      <c r="E542" s="50"/>
      <c r="F542" s="50"/>
      <c r="G542" s="50"/>
      <c r="H542" s="50"/>
      <c r="I542" s="50"/>
      <c r="J542" s="50"/>
    </row>
    <row r="543" spans="1:10" ht="18" customHeight="1" x14ac:dyDescent="0.2">
      <c r="A543" s="189" t="s">
        <v>182</v>
      </c>
      <c r="B543" s="64" t="s">
        <v>9</v>
      </c>
      <c r="C543" s="189" t="s">
        <v>10</v>
      </c>
      <c r="D543" s="189" t="s">
        <v>11</v>
      </c>
      <c r="E543" s="380" t="s">
        <v>1155</v>
      </c>
      <c r="F543" s="380"/>
      <c r="G543" s="65" t="s">
        <v>12</v>
      </c>
      <c r="H543" s="64" t="s">
        <v>13</v>
      </c>
      <c r="I543" s="64" t="s">
        <v>14</v>
      </c>
      <c r="J543" s="64" t="s">
        <v>16</v>
      </c>
    </row>
    <row r="544" spans="1:10" ht="39" customHeight="1" x14ac:dyDescent="0.2">
      <c r="A544" s="187" t="s">
        <v>1154</v>
      </c>
      <c r="B544" s="63" t="s">
        <v>183</v>
      </c>
      <c r="C544" s="187" t="s">
        <v>25</v>
      </c>
      <c r="D544" s="187" t="s">
        <v>184</v>
      </c>
      <c r="E544" s="378" t="s">
        <v>1297</v>
      </c>
      <c r="F544" s="378"/>
      <c r="G544" s="62" t="s">
        <v>156</v>
      </c>
      <c r="H544" s="61">
        <v>1</v>
      </c>
      <c r="I544" s="60">
        <v>97.81</v>
      </c>
      <c r="J544" s="60">
        <v>97.81</v>
      </c>
    </row>
    <row r="545" spans="1:10" ht="39" customHeight="1" x14ac:dyDescent="0.2">
      <c r="A545" s="191" t="s">
        <v>1148</v>
      </c>
      <c r="B545" s="59" t="s">
        <v>1307</v>
      </c>
      <c r="C545" s="191" t="s">
        <v>25</v>
      </c>
      <c r="D545" s="191" t="s">
        <v>1306</v>
      </c>
      <c r="E545" s="379" t="s">
        <v>1297</v>
      </c>
      <c r="F545" s="379"/>
      <c r="G545" s="58" t="s">
        <v>156</v>
      </c>
      <c r="H545" s="57">
        <v>1</v>
      </c>
      <c r="I545" s="56">
        <v>13.34</v>
      </c>
      <c r="J545" s="56">
        <v>13.34</v>
      </c>
    </row>
    <row r="546" spans="1:10" ht="39" customHeight="1" x14ac:dyDescent="0.2">
      <c r="A546" s="191" t="s">
        <v>1148</v>
      </c>
      <c r="B546" s="59" t="s">
        <v>1915</v>
      </c>
      <c r="C546" s="191" t="s">
        <v>25</v>
      </c>
      <c r="D546" s="191" t="s">
        <v>1914</v>
      </c>
      <c r="E546" s="379" t="s">
        <v>1297</v>
      </c>
      <c r="F546" s="379"/>
      <c r="G546" s="58" t="s">
        <v>156</v>
      </c>
      <c r="H546" s="57">
        <v>1</v>
      </c>
      <c r="I546" s="56">
        <v>84.47</v>
      </c>
      <c r="J546" s="56">
        <v>84.47</v>
      </c>
    </row>
    <row r="547" spans="1:10" ht="25.5" x14ac:dyDescent="0.2">
      <c r="A547" s="193"/>
      <c r="B547" s="193"/>
      <c r="C547" s="193"/>
      <c r="D547" s="193"/>
      <c r="E547" s="193" t="s">
        <v>1138</v>
      </c>
      <c r="F547" s="51">
        <v>31.448841600000002</v>
      </c>
      <c r="G547" s="193" t="s">
        <v>1137</v>
      </c>
      <c r="H547" s="51">
        <v>25.29</v>
      </c>
      <c r="I547" s="193" t="s">
        <v>1136</v>
      </c>
      <c r="J547" s="51">
        <v>56.74</v>
      </c>
    </row>
    <row r="548" spans="1:10" ht="15" thickBot="1" x14ac:dyDescent="0.25">
      <c r="A548" s="193"/>
      <c r="B548" s="193"/>
      <c r="C548" s="193"/>
      <c r="D548" s="193"/>
      <c r="E548" s="193" t="s">
        <v>1135</v>
      </c>
      <c r="F548" s="51">
        <v>23.02</v>
      </c>
      <c r="G548" s="193"/>
      <c r="H548" s="377" t="s">
        <v>1134</v>
      </c>
      <c r="I548" s="377"/>
      <c r="J548" s="51">
        <v>120.83</v>
      </c>
    </row>
    <row r="549" spans="1:10" ht="0.95" customHeight="1" thickTop="1" x14ac:dyDescent="0.2">
      <c r="A549" s="50"/>
      <c r="B549" s="50"/>
      <c r="C549" s="50"/>
      <c r="D549" s="50"/>
      <c r="E549" s="50"/>
      <c r="F549" s="50"/>
      <c r="G549" s="50"/>
      <c r="H549" s="50"/>
      <c r="I549" s="50"/>
      <c r="J549" s="50"/>
    </row>
    <row r="550" spans="1:10" ht="18" customHeight="1" x14ac:dyDescent="0.2">
      <c r="A550" s="189" t="s">
        <v>185</v>
      </c>
      <c r="B550" s="64" t="s">
        <v>9</v>
      </c>
      <c r="C550" s="189" t="s">
        <v>10</v>
      </c>
      <c r="D550" s="189" t="s">
        <v>11</v>
      </c>
      <c r="E550" s="380" t="s">
        <v>1155</v>
      </c>
      <c r="F550" s="380"/>
      <c r="G550" s="65" t="s">
        <v>12</v>
      </c>
      <c r="H550" s="64" t="s">
        <v>13</v>
      </c>
      <c r="I550" s="64" t="s">
        <v>14</v>
      </c>
      <c r="J550" s="64" t="s">
        <v>16</v>
      </c>
    </row>
    <row r="551" spans="1:10" ht="39" customHeight="1" x14ac:dyDescent="0.2">
      <c r="A551" s="187" t="s">
        <v>1154</v>
      </c>
      <c r="B551" s="63" t="s">
        <v>186</v>
      </c>
      <c r="C551" s="187" t="s">
        <v>25</v>
      </c>
      <c r="D551" s="187" t="s">
        <v>187</v>
      </c>
      <c r="E551" s="378" t="s">
        <v>1297</v>
      </c>
      <c r="F551" s="378"/>
      <c r="G551" s="62" t="s">
        <v>156</v>
      </c>
      <c r="H551" s="61">
        <v>1</v>
      </c>
      <c r="I551" s="60">
        <v>71.150000000000006</v>
      </c>
      <c r="J551" s="60">
        <v>71.150000000000006</v>
      </c>
    </row>
    <row r="552" spans="1:10" ht="39" customHeight="1" x14ac:dyDescent="0.2">
      <c r="A552" s="191" t="s">
        <v>1148</v>
      </c>
      <c r="B552" s="59" t="s">
        <v>1307</v>
      </c>
      <c r="C552" s="191" t="s">
        <v>25</v>
      </c>
      <c r="D552" s="191" t="s">
        <v>1306</v>
      </c>
      <c r="E552" s="379" t="s">
        <v>1297</v>
      </c>
      <c r="F552" s="379"/>
      <c r="G552" s="58" t="s">
        <v>156</v>
      </c>
      <c r="H552" s="57">
        <v>1</v>
      </c>
      <c r="I552" s="56">
        <v>13.34</v>
      </c>
      <c r="J552" s="56">
        <v>13.34</v>
      </c>
    </row>
    <row r="553" spans="1:10" ht="39" customHeight="1" x14ac:dyDescent="0.2">
      <c r="A553" s="191" t="s">
        <v>1148</v>
      </c>
      <c r="B553" s="59" t="s">
        <v>1917</v>
      </c>
      <c r="C553" s="191" t="s">
        <v>25</v>
      </c>
      <c r="D553" s="191" t="s">
        <v>1916</v>
      </c>
      <c r="E553" s="379" t="s">
        <v>1297</v>
      </c>
      <c r="F553" s="379"/>
      <c r="G553" s="58" t="s">
        <v>156</v>
      </c>
      <c r="H553" s="57">
        <v>1</v>
      </c>
      <c r="I553" s="56">
        <v>57.81</v>
      </c>
      <c r="J553" s="56">
        <v>57.81</v>
      </c>
    </row>
    <row r="554" spans="1:10" ht="25.5" x14ac:dyDescent="0.2">
      <c r="A554" s="193"/>
      <c r="B554" s="193"/>
      <c r="C554" s="193"/>
      <c r="D554" s="193"/>
      <c r="E554" s="193" t="s">
        <v>1138</v>
      </c>
      <c r="F554" s="51">
        <v>23.073938600000002</v>
      </c>
      <c r="G554" s="193" t="s">
        <v>1137</v>
      </c>
      <c r="H554" s="51">
        <v>18.559999999999999</v>
      </c>
      <c r="I554" s="193" t="s">
        <v>1136</v>
      </c>
      <c r="J554" s="51">
        <v>41.63</v>
      </c>
    </row>
    <row r="555" spans="1:10" ht="15" thickBot="1" x14ac:dyDescent="0.25">
      <c r="A555" s="193"/>
      <c r="B555" s="193"/>
      <c r="C555" s="193"/>
      <c r="D555" s="193"/>
      <c r="E555" s="193" t="s">
        <v>1135</v>
      </c>
      <c r="F555" s="51">
        <v>16.739999999999998</v>
      </c>
      <c r="G555" s="193"/>
      <c r="H555" s="377" t="s">
        <v>1134</v>
      </c>
      <c r="I555" s="377"/>
      <c r="J555" s="51">
        <v>87.89</v>
      </c>
    </row>
    <row r="556" spans="1:10" ht="0.95" customHeight="1" thickTop="1" x14ac:dyDescent="0.2">
      <c r="A556" s="50"/>
      <c r="B556" s="50"/>
      <c r="C556" s="50"/>
      <c r="D556" s="50"/>
      <c r="E556" s="50"/>
      <c r="F556" s="50"/>
      <c r="G556" s="50"/>
      <c r="H556" s="50"/>
      <c r="I556" s="50"/>
      <c r="J556" s="50"/>
    </row>
    <row r="557" spans="1:10" ht="18" customHeight="1" x14ac:dyDescent="0.2">
      <c r="A557" s="189" t="s">
        <v>188</v>
      </c>
      <c r="B557" s="64" t="s">
        <v>9</v>
      </c>
      <c r="C557" s="189" t="s">
        <v>10</v>
      </c>
      <c r="D557" s="189" t="s">
        <v>11</v>
      </c>
      <c r="E557" s="380" t="s">
        <v>1155</v>
      </c>
      <c r="F557" s="380"/>
      <c r="G557" s="65" t="s">
        <v>12</v>
      </c>
      <c r="H557" s="64" t="s">
        <v>13</v>
      </c>
      <c r="I557" s="64" t="s">
        <v>14</v>
      </c>
      <c r="J557" s="64" t="s">
        <v>16</v>
      </c>
    </row>
    <row r="558" spans="1:10" ht="39" customHeight="1" x14ac:dyDescent="0.2">
      <c r="A558" s="187" t="s">
        <v>1154</v>
      </c>
      <c r="B558" s="63" t="s">
        <v>189</v>
      </c>
      <c r="C558" s="187" t="s">
        <v>25</v>
      </c>
      <c r="D558" s="187" t="s">
        <v>190</v>
      </c>
      <c r="E558" s="378" t="s">
        <v>1297</v>
      </c>
      <c r="F558" s="378"/>
      <c r="G558" s="62" t="s">
        <v>156</v>
      </c>
      <c r="H558" s="61">
        <v>1</v>
      </c>
      <c r="I558" s="60">
        <v>89.79</v>
      </c>
      <c r="J558" s="60">
        <v>89.79</v>
      </c>
    </row>
    <row r="559" spans="1:10" ht="39" customHeight="1" x14ac:dyDescent="0.2">
      <c r="A559" s="191" t="s">
        <v>1148</v>
      </c>
      <c r="B559" s="59" t="s">
        <v>1307</v>
      </c>
      <c r="C559" s="191" t="s">
        <v>25</v>
      </c>
      <c r="D559" s="191" t="s">
        <v>1306</v>
      </c>
      <c r="E559" s="379" t="s">
        <v>1297</v>
      </c>
      <c r="F559" s="379"/>
      <c r="G559" s="58" t="s">
        <v>156</v>
      </c>
      <c r="H559" s="57">
        <v>1</v>
      </c>
      <c r="I559" s="56">
        <v>13.34</v>
      </c>
      <c r="J559" s="56">
        <v>13.34</v>
      </c>
    </row>
    <row r="560" spans="1:10" ht="39" customHeight="1" x14ac:dyDescent="0.2">
      <c r="A560" s="191" t="s">
        <v>1148</v>
      </c>
      <c r="B560" s="59" t="s">
        <v>1909</v>
      </c>
      <c r="C560" s="191" t="s">
        <v>25</v>
      </c>
      <c r="D560" s="191" t="s">
        <v>1908</v>
      </c>
      <c r="E560" s="379" t="s">
        <v>1297</v>
      </c>
      <c r="F560" s="379"/>
      <c r="G560" s="58" t="s">
        <v>156</v>
      </c>
      <c r="H560" s="57">
        <v>1</v>
      </c>
      <c r="I560" s="56">
        <v>76.45</v>
      </c>
      <c r="J560" s="56">
        <v>76.45</v>
      </c>
    </row>
    <row r="561" spans="1:10" ht="25.5" x14ac:dyDescent="0.2">
      <c r="A561" s="193"/>
      <c r="B561" s="193"/>
      <c r="C561" s="193"/>
      <c r="D561" s="193"/>
      <c r="E561" s="193" t="s">
        <v>1138</v>
      </c>
      <c r="F561" s="51">
        <v>28.644274500000002</v>
      </c>
      <c r="G561" s="193" t="s">
        <v>1137</v>
      </c>
      <c r="H561" s="51">
        <v>23.04</v>
      </c>
      <c r="I561" s="193" t="s">
        <v>1136</v>
      </c>
      <c r="J561" s="51">
        <v>51.68</v>
      </c>
    </row>
    <row r="562" spans="1:10" ht="15" thickBot="1" x14ac:dyDescent="0.25">
      <c r="A562" s="193"/>
      <c r="B562" s="193"/>
      <c r="C562" s="193"/>
      <c r="D562" s="193"/>
      <c r="E562" s="193" t="s">
        <v>1135</v>
      </c>
      <c r="F562" s="51">
        <v>21.13</v>
      </c>
      <c r="G562" s="193"/>
      <c r="H562" s="377" t="s">
        <v>1134</v>
      </c>
      <c r="I562" s="377"/>
      <c r="J562" s="51">
        <v>110.92</v>
      </c>
    </row>
    <row r="563" spans="1:10" ht="0.95" customHeight="1" thickTop="1" x14ac:dyDescent="0.2">
      <c r="A563" s="50"/>
      <c r="B563" s="50"/>
      <c r="C563" s="50"/>
      <c r="D563" s="50"/>
      <c r="E563" s="50"/>
      <c r="F563" s="50"/>
      <c r="G563" s="50"/>
      <c r="H563" s="50"/>
      <c r="I563" s="50"/>
      <c r="J563" s="50"/>
    </row>
    <row r="564" spans="1:10" ht="18" customHeight="1" x14ac:dyDescent="0.2">
      <c r="A564" s="189" t="s">
        <v>191</v>
      </c>
      <c r="B564" s="64" t="s">
        <v>9</v>
      </c>
      <c r="C564" s="189" t="s">
        <v>10</v>
      </c>
      <c r="D564" s="189" t="s">
        <v>11</v>
      </c>
      <c r="E564" s="380" t="s">
        <v>1155</v>
      </c>
      <c r="F564" s="380"/>
      <c r="G564" s="65" t="s">
        <v>12</v>
      </c>
      <c r="H564" s="64" t="s">
        <v>13</v>
      </c>
      <c r="I564" s="64" t="s">
        <v>14</v>
      </c>
      <c r="J564" s="64" t="s">
        <v>16</v>
      </c>
    </row>
    <row r="565" spans="1:10" ht="26.1" customHeight="1" x14ac:dyDescent="0.2">
      <c r="A565" s="187" t="s">
        <v>1154</v>
      </c>
      <c r="B565" s="63" t="s">
        <v>192</v>
      </c>
      <c r="C565" s="187" t="s">
        <v>25</v>
      </c>
      <c r="D565" s="187" t="s">
        <v>193</v>
      </c>
      <c r="E565" s="378" t="s">
        <v>1297</v>
      </c>
      <c r="F565" s="378"/>
      <c r="G565" s="62" t="s">
        <v>156</v>
      </c>
      <c r="H565" s="61">
        <v>1</v>
      </c>
      <c r="I565" s="60">
        <v>115.59</v>
      </c>
      <c r="J565" s="60">
        <v>115.59</v>
      </c>
    </row>
    <row r="566" spans="1:10" ht="26.1" customHeight="1" x14ac:dyDescent="0.2">
      <c r="A566" s="191" t="s">
        <v>1148</v>
      </c>
      <c r="B566" s="59" t="s">
        <v>1296</v>
      </c>
      <c r="C566" s="191" t="s">
        <v>25</v>
      </c>
      <c r="D566" s="191" t="s">
        <v>1295</v>
      </c>
      <c r="E566" s="379" t="s">
        <v>1145</v>
      </c>
      <c r="F566" s="379"/>
      <c r="G566" s="58" t="s">
        <v>836</v>
      </c>
      <c r="H566" s="57">
        <v>0.23519999999999999</v>
      </c>
      <c r="I566" s="56">
        <v>31.39</v>
      </c>
      <c r="J566" s="56">
        <v>7.38</v>
      </c>
    </row>
    <row r="567" spans="1:10" ht="24" customHeight="1" x14ac:dyDescent="0.2">
      <c r="A567" s="191" t="s">
        <v>1148</v>
      </c>
      <c r="B567" s="59" t="s">
        <v>1294</v>
      </c>
      <c r="C567" s="191" t="s">
        <v>25</v>
      </c>
      <c r="D567" s="191" t="s">
        <v>1293</v>
      </c>
      <c r="E567" s="379" t="s">
        <v>1145</v>
      </c>
      <c r="F567" s="379"/>
      <c r="G567" s="58" t="s">
        <v>836</v>
      </c>
      <c r="H567" s="57">
        <v>0.56440000000000001</v>
      </c>
      <c r="I567" s="56">
        <v>38.78</v>
      </c>
      <c r="J567" s="56">
        <v>21.88</v>
      </c>
    </row>
    <row r="568" spans="1:10" ht="39" customHeight="1" x14ac:dyDescent="0.2">
      <c r="A568" s="192" t="s">
        <v>1142</v>
      </c>
      <c r="B568" s="55" t="s">
        <v>2743</v>
      </c>
      <c r="C568" s="192" t="s">
        <v>25</v>
      </c>
      <c r="D568" s="192" t="s">
        <v>2742</v>
      </c>
      <c r="E568" s="376" t="s">
        <v>1139</v>
      </c>
      <c r="F568" s="376"/>
      <c r="G568" s="54" t="s">
        <v>156</v>
      </c>
      <c r="H568" s="53">
        <v>1</v>
      </c>
      <c r="I568" s="52">
        <v>86.33</v>
      </c>
      <c r="J568" s="52">
        <v>86.33</v>
      </c>
    </row>
    <row r="569" spans="1:10" ht="25.5" x14ac:dyDescent="0.2">
      <c r="A569" s="193"/>
      <c r="B569" s="193"/>
      <c r="C569" s="193"/>
      <c r="D569" s="193"/>
      <c r="E569" s="193" t="s">
        <v>1138</v>
      </c>
      <c r="F569" s="51">
        <v>13.851014299966744</v>
      </c>
      <c r="G569" s="193" t="s">
        <v>1137</v>
      </c>
      <c r="H569" s="51">
        <v>11.14</v>
      </c>
      <c r="I569" s="193" t="s">
        <v>1136</v>
      </c>
      <c r="J569" s="51">
        <v>24.99</v>
      </c>
    </row>
    <row r="570" spans="1:10" ht="15" thickBot="1" x14ac:dyDescent="0.25">
      <c r="A570" s="193"/>
      <c r="B570" s="193"/>
      <c r="C570" s="193"/>
      <c r="D570" s="193"/>
      <c r="E570" s="193" t="s">
        <v>1135</v>
      </c>
      <c r="F570" s="51">
        <v>27.2</v>
      </c>
      <c r="G570" s="193"/>
      <c r="H570" s="377" t="s">
        <v>1134</v>
      </c>
      <c r="I570" s="377"/>
      <c r="J570" s="51">
        <v>142.79</v>
      </c>
    </row>
    <row r="571" spans="1:10" ht="0.95" customHeight="1" thickTop="1" x14ac:dyDescent="0.2">
      <c r="A571" s="50"/>
      <c r="B571" s="50"/>
      <c r="C571" s="50"/>
      <c r="D571" s="50"/>
      <c r="E571" s="50"/>
      <c r="F571" s="50"/>
      <c r="G571" s="50"/>
      <c r="H571" s="50"/>
      <c r="I571" s="50"/>
      <c r="J571" s="50"/>
    </row>
    <row r="572" spans="1:10" ht="18" customHeight="1" x14ac:dyDescent="0.2">
      <c r="A572" s="189" t="s">
        <v>194</v>
      </c>
      <c r="B572" s="64" t="s">
        <v>9</v>
      </c>
      <c r="C572" s="189" t="s">
        <v>10</v>
      </c>
      <c r="D572" s="189" t="s">
        <v>11</v>
      </c>
      <c r="E572" s="380" t="s">
        <v>1155</v>
      </c>
      <c r="F572" s="380"/>
      <c r="G572" s="65" t="s">
        <v>12</v>
      </c>
      <c r="H572" s="64" t="s">
        <v>13</v>
      </c>
      <c r="I572" s="64" t="s">
        <v>14</v>
      </c>
      <c r="J572" s="64" t="s">
        <v>16</v>
      </c>
    </row>
    <row r="573" spans="1:10" ht="39" customHeight="1" x14ac:dyDescent="0.2">
      <c r="A573" s="187" t="s">
        <v>1154</v>
      </c>
      <c r="B573" s="63" t="s">
        <v>195</v>
      </c>
      <c r="C573" s="187" t="s">
        <v>25</v>
      </c>
      <c r="D573" s="187" t="s">
        <v>196</v>
      </c>
      <c r="E573" s="378" t="s">
        <v>1297</v>
      </c>
      <c r="F573" s="378"/>
      <c r="G573" s="62" t="s">
        <v>156</v>
      </c>
      <c r="H573" s="61">
        <v>1</v>
      </c>
      <c r="I573" s="60">
        <v>36.909999999999997</v>
      </c>
      <c r="J573" s="60">
        <v>36.909999999999997</v>
      </c>
    </row>
    <row r="574" spans="1:10" ht="26.1" customHeight="1" x14ac:dyDescent="0.2">
      <c r="A574" s="191" t="s">
        <v>1148</v>
      </c>
      <c r="B574" s="59" t="s">
        <v>1296</v>
      </c>
      <c r="C574" s="191" t="s">
        <v>25</v>
      </c>
      <c r="D574" s="191" t="s">
        <v>1295</v>
      </c>
      <c r="E574" s="379" t="s">
        <v>1145</v>
      </c>
      <c r="F574" s="379"/>
      <c r="G574" s="58" t="s">
        <v>836</v>
      </c>
      <c r="H574" s="57">
        <v>0.37</v>
      </c>
      <c r="I574" s="56">
        <v>31.39</v>
      </c>
      <c r="J574" s="56">
        <v>11.61</v>
      </c>
    </row>
    <row r="575" spans="1:10" ht="24" customHeight="1" x14ac:dyDescent="0.2">
      <c r="A575" s="191" t="s">
        <v>1148</v>
      </c>
      <c r="B575" s="59" t="s">
        <v>1294</v>
      </c>
      <c r="C575" s="191" t="s">
        <v>25</v>
      </c>
      <c r="D575" s="191" t="s">
        <v>1293</v>
      </c>
      <c r="E575" s="379" t="s">
        <v>1145</v>
      </c>
      <c r="F575" s="379"/>
      <c r="G575" s="58" t="s">
        <v>836</v>
      </c>
      <c r="H575" s="57">
        <v>0.37</v>
      </c>
      <c r="I575" s="56">
        <v>38.78</v>
      </c>
      <c r="J575" s="56">
        <v>14.34</v>
      </c>
    </row>
    <row r="576" spans="1:10" ht="26.1" customHeight="1" x14ac:dyDescent="0.2">
      <c r="A576" s="192" t="s">
        <v>1142</v>
      </c>
      <c r="B576" s="55" t="s">
        <v>2741</v>
      </c>
      <c r="C576" s="192" t="s">
        <v>25</v>
      </c>
      <c r="D576" s="192" t="s">
        <v>2740</v>
      </c>
      <c r="E576" s="376" t="s">
        <v>1139</v>
      </c>
      <c r="F576" s="376"/>
      <c r="G576" s="54" t="s">
        <v>156</v>
      </c>
      <c r="H576" s="53">
        <v>1</v>
      </c>
      <c r="I576" s="52">
        <v>10.96</v>
      </c>
      <c r="J576" s="52">
        <v>10.96</v>
      </c>
    </row>
    <row r="577" spans="1:10" ht="25.5" x14ac:dyDescent="0.2">
      <c r="A577" s="193"/>
      <c r="B577" s="193"/>
      <c r="C577" s="193"/>
      <c r="D577" s="193"/>
      <c r="E577" s="193" t="s">
        <v>1138</v>
      </c>
      <c r="F577" s="51">
        <v>12.193770092007538</v>
      </c>
      <c r="G577" s="193" t="s">
        <v>1137</v>
      </c>
      <c r="H577" s="51">
        <v>9.81</v>
      </c>
      <c r="I577" s="193" t="s">
        <v>1136</v>
      </c>
      <c r="J577" s="51">
        <v>22</v>
      </c>
    </row>
    <row r="578" spans="1:10" ht="15" thickBot="1" x14ac:dyDescent="0.25">
      <c r="A578" s="193"/>
      <c r="B578" s="193"/>
      <c r="C578" s="193"/>
      <c r="D578" s="193"/>
      <c r="E578" s="193" t="s">
        <v>1135</v>
      </c>
      <c r="F578" s="51">
        <v>8.68</v>
      </c>
      <c r="G578" s="193"/>
      <c r="H578" s="377" t="s">
        <v>1134</v>
      </c>
      <c r="I578" s="377"/>
      <c r="J578" s="51">
        <v>45.59</v>
      </c>
    </row>
    <row r="579" spans="1:10" ht="0.95" customHeight="1" thickTop="1" x14ac:dyDescent="0.2">
      <c r="A579" s="50"/>
      <c r="B579" s="50"/>
      <c r="C579" s="50"/>
      <c r="D579" s="50"/>
      <c r="E579" s="50"/>
      <c r="F579" s="50"/>
      <c r="G579" s="50"/>
      <c r="H579" s="50"/>
      <c r="I579" s="50"/>
      <c r="J579" s="50"/>
    </row>
    <row r="580" spans="1:10" ht="18" customHeight="1" x14ac:dyDescent="0.2">
      <c r="A580" s="189" t="s">
        <v>197</v>
      </c>
      <c r="B580" s="64" t="s">
        <v>9</v>
      </c>
      <c r="C580" s="189" t="s">
        <v>10</v>
      </c>
      <c r="D580" s="189" t="s">
        <v>11</v>
      </c>
      <c r="E580" s="380" t="s">
        <v>1155</v>
      </c>
      <c r="F580" s="380"/>
      <c r="G580" s="65" t="s">
        <v>12</v>
      </c>
      <c r="H580" s="64" t="s">
        <v>13</v>
      </c>
      <c r="I580" s="64" t="s">
        <v>14</v>
      </c>
      <c r="J580" s="64" t="s">
        <v>16</v>
      </c>
    </row>
    <row r="581" spans="1:10" ht="39" customHeight="1" x14ac:dyDescent="0.2">
      <c r="A581" s="187" t="s">
        <v>1154</v>
      </c>
      <c r="B581" s="63" t="s">
        <v>198</v>
      </c>
      <c r="C581" s="187" t="s">
        <v>25</v>
      </c>
      <c r="D581" s="187" t="s">
        <v>199</v>
      </c>
      <c r="E581" s="378" t="s">
        <v>1297</v>
      </c>
      <c r="F581" s="378"/>
      <c r="G581" s="62" t="s">
        <v>156</v>
      </c>
      <c r="H581" s="61">
        <v>1</v>
      </c>
      <c r="I581" s="60">
        <v>105.68</v>
      </c>
      <c r="J581" s="60">
        <v>105.68</v>
      </c>
    </row>
    <row r="582" spans="1:10" ht="26.1" customHeight="1" x14ac:dyDescent="0.2">
      <c r="A582" s="191" t="s">
        <v>1148</v>
      </c>
      <c r="B582" s="59" t="s">
        <v>1296</v>
      </c>
      <c r="C582" s="191" t="s">
        <v>25</v>
      </c>
      <c r="D582" s="191" t="s">
        <v>1295</v>
      </c>
      <c r="E582" s="379" t="s">
        <v>1145</v>
      </c>
      <c r="F582" s="379"/>
      <c r="G582" s="58" t="s">
        <v>836</v>
      </c>
      <c r="H582" s="57">
        <v>0.22309999999999999</v>
      </c>
      <c r="I582" s="56">
        <v>31.39</v>
      </c>
      <c r="J582" s="56">
        <v>7</v>
      </c>
    </row>
    <row r="583" spans="1:10" ht="24" customHeight="1" x14ac:dyDescent="0.2">
      <c r="A583" s="191" t="s">
        <v>1148</v>
      </c>
      <c r="B583" s="59" t="s">
        <v>1294</v>
      </c>
      <c r="C583" s="191" t="s">
        <v>25</v>
      </c>
      <c r="D583" s="191" t="s">
        <v>1293</v>
      </c>
      <c r="E583" s="379" t="s">
        <v>1145</v>
      </c>
      <c r="F583" s="379"/>
      <c r="G583" s="58" t="s">
        <v>836</v>
      </c>
      <c r="H583" s="57">
        <v>0.53549999999999998</v>
      </c>
      <c r="I583" s="56">
        <v>38.78</v>
      </c>
      <c r="J583" s="56">
        <v>20.76</v>
      </c>
    </row>
    <row r="584" spans="1:10" ht="39" customHeight="1" x14ac:dyDescent="0.2">
      <c r="A584" s="192" t="s">
        <v>1142</v>
      </c>
      <c r="B584" s="55" t="s">
        <v>2739</v>
      </c>
      <c r="C584" s="192" t="s">
        <v>25</v>
      </c>
      <c r="D584" s="192" t="s">
        <v>2738</v>
      </c>
      <c r="E584" s="376" t="s">
        <v>1139</v>
      </c>
      <c r="F584" s="376"/>
      <c r="G584" s="54" t="s">
        <v>156</v>
      </c>
      <c r="H584" s="53">
        <v>1</v>
      </c>
      <c r="I584" s="52">
        <v>68.2</v>
      </c>
      <c r="J584" s="52">
        <v>68.2</v>
      </c>
    </row>
    <row r="585" spans="1:10" ht="26.1" customHeight="1" x14ac:dyDescent="0.2">
      <c r="A585" s="192" t="s">
        <v>1142</v>
      </c>
      <c r="B585" s="55" t="s">
        <v>1817</v>
      </c>
      <c r="C585" s="192" t="s">
        <v>25</v>
      </c>
      <c r="D585" s="192" t="s">
        <v>1816</v>
      </c>
      <c r="E585" s="376" t="s">
        <v>1139</v>
      </c>
      <c r="F585" s="376"/>
      <c r="G585" s="54" t="s">
        <v>156</v>
      </c>
      <c r="H585" s="53">
        <v>1</v>
      </c>
      <c r="I585" s="52">
        <v>9.7200000000000006</v>
      </c>
      <c r="J585" s="52">
        <v>9.7200000000000006</v>
      </c>
    </row>
    <row r="586" spans="1:10" ht="25.5" x14ac:dyDescent="0.2">
      <c r="A586" s="193"/>
      <c r="B586" s="193"/>
      <c r="C586" s="193"/>
      <c r="D586" s="193"/>
      <c r="E586" s="193" t="s">
        <v>1138</v>
      </c>
      <c r="F586" s="51">
        <v>13.14155858552267</v>
      </c>
      <c r="G586" s="193" t="s">
        <v>1137</v>
      </c>
      <c r="H586" s="51">
        <v>10.57</v>
      </c>
      <c r="I586" s="193" t="s">
        <v>1136</v>
      </c>
      <c r="J586" s="51">
        <v>23.71</v>
      </c>
    </row>
    <row r="587" spans="1:10" ht="15" thickBot="1" x14ac:dyDescent="0.25">
      <c r="A587" s="193"/>
      <c r="B587" s="193"/>
      <c r="C587" s="193"/>
      <c r="D587" s="193"/>
      <c r="E587" s="193" t="s">
        <v>1135</v>
      </c>
      <c r="F587" s="51">
        <v>24.87</v>
      </c>
      <c r="G587" s="193"/>
      <c r="H587" s="377" t="s">
        <v>1134</v>
      </c>
      <c r="I587" s="377"/>
      <c r="J587" s="51">
        <v>130.55000000000001</v>
      </c>
    </row>
    <row r="588" spans="1:10" ht="0.95" customHeight="1" thickTop="1" x14ac:dyDescent="0.2">
      <c r="A588" s="50"/>
      <c r="B588" s="50"/>
      <c r="C588" s="50"/>
      <c r="D588" s="50"/>
      <c r="E588" s="50"/>
      <c r="F588" s="50"/>
      <c r="G588" s="50"/>
      <c r="H588" s="50"/>
      <c r="I588" s="50"/>
      <c r="J588" s="50"/>
    </row>
    <row r="589" spans="1:10" ht="18" customHeight="1" x14ac:dyDescent="0.2">
      <c r="A589" s="189" t="s">
        <v>201</v>
      </c>
      <c r="B589" s="64" t="s">
        <v>9</v>
      </c>
      <c r="C589" s="189" t="s">
        <v>10</v>
      </c>
      <c r="D589" s="189" t="s">
        <v>11</v>
      </c>
      <c r="E589" s="380" t="s">
        <v>1155</v>
      </c>
      <c r="F589" s="380"/>
      <c r="G589" s="65" t="s">
        <v>12</v>
      </c>
      <c r="H589" s="64" t="s">
        <v>13</v>
      </c>
      <c r="I589" s="64" t="s">
        <v>14</v>
      </c>
      <c r="J589" s="64" t="s">
        <v>16</v>
      </c>
    </row>
    <row r="590" spans="1:10" ht="26.1" customHeight="1" x14ac:dyDescent="0.2">
      <c r="A590" s="187" t="s">
        <v>1154</v>
      </c>
      <c r="B590" s="63" t="s">
        <v>202</v>
      </c>
      <c r="C590" s="187" t="s">
        <v>25</v>
      </c>
      <c r="D590" s="187" t="s">
        <v>203</v>
      </c>
      <c r="E590" s="378" t="s">
        <v>1297</v>
      </c>
      <c r="F590" s="378"/>
      <c r="G590" s="62" t="s">
        <v>156</v>
      </c>
      <c r="H590" s="61">
        <v>1</v>
      </c>
      <c r="I590" s="60">
        <v>27.5</v>
      </c>
      <c r="J590" s="60">
        <v>27.5</v>
      </c>
    </row>
    <row r="591" spans="1:10" ht="26.1" customHeight="1" x14ac:dyDescent="0.2">
      <c r="A591" s="191" t="s">
        <v>1148</v>
      </c>
      <c r="B591" s="59" t="s">
        <v>1296</v>
      </c>
      <c r="C591" s="191" t="s">
        <v>25</v>
      </c>
      <c r="D591" s="191" t="s">
        <v>1295</v>
      </c>
      <c r="E591" s="379" t="s">
        <v>1145</v>
      </c>
      <c r="F591" s="379"/>
      <c r="G591" s="58" t="s">
        <v>836</v>
      </c>
      <c r="H591" s="57">
        <v>0.1033</v>
      </c>
      <c r="I591" s="56">
        <v>31.39</v>
      </c>
      <c r="J591" s="56">
        <v>3.24</v>
      </c>
    </row>
    <row r="592" spans="1:10" ht="24" customHeight="1" x14ac:dyDescent="0.2">
      <c r="A592" s="191" t="s">
        <v>1148</v>
      </c>
      <c r="B592" s="59" t="s">
        <v>1294</v>
      </c>
      <c r="C592" s="191" t="s">
        <v>25</v>
      </c>
      <c r="D592" s="191" t="s">
        <v>1293</v>
      </c>
      <c r="E592" s="379" t="s">
        <v>1145</v>
      </c>
      <c r="F592" s="379"/>
      <c r="G592" s="58" t="s">
        <v>836</v>
      </c>
      <c r="H592" s="57">
        <v>0.24779999999999999</v>
      </c>
      <c r="I592" s="56">
        <v>38.78</v>
      </c>
      <c r="J592" s="56">
        <v>9.6</v>
      </c>
    </row>
    <row r="593" spans="1:10" ht="24" customHeight="1" x14ac:dyDescent="0.2">
      <c r="A593" s="192" t="s">
        <v>1142</v>
      </c>
      <c r="B593" s="55" t="s">
        <v>1813</v>
      </c>
      <c r="C593" s="192" t="s">
        <v>25</v>
      </c>
      <c r="D593" s="192" t="s">
        <v>1812</v>
      </c>
      <c r="E593" s="376" t="s">
        <v>1139</v>
      </c>
      <c r="F593" s="376"/>
      <c r="G593" s="54" t="s">
        <v>156</v>
      </c>
      <c r="H593" s="53">
        <v>2</v>
      </c>
      <c r="I593" s="52">
        <v>2.76</v>
      </c>
      <c r="J593" s="52">
        <v>5.52</v>
      </c>
    </row>
    <row r="594" spans="1:10" ht="24" customHeight="1" x14ac:dyDescent="0.2">
      <c r="A594" s="192" t="s">
        <v>1142</v>
      </c>
      <c r="B594" s="55" t="s">
        <v>2737</v>
      </c>
      <c r="C594" s="192" t="s">
        <v>25</v>
      </c>
      <c r="D594" s="192" t="s">
        <v>2736</v>
      </c>
      <c r="E594" s="376" t="s">
        <v>1139</v>
      </c>
      <c r="F594" s="376"/>
      <c r="G594" s="54" t="s">
        <v>156</v>
      </c>
      <c r="H594" s="53">
        <v>1</v>
      </c>
      <c r="I594" s="52">
        <v>9.14</v>
      </c>
      <c r="J594" s="52">
        <v>9.14</v>
      </c>
    </row>
    <row r="595" spans="1:10" ht="25.5" x14ac:dyDescent="0.2">
      <c r="A595" s="193"/>
      <c r="B595" s="193"/>
      <c r="C595" s="193"/>
      <c r="D595" s="193"/>
      <c r="E595" s="193" t="s">
        <v>1138</v>
      </c>
      <c r="F595" s="51">
        <v>6.0802571776964855</v>
      </c>
      <c r="G595" s="193" t="s">
        <v>1137</v>
      </c>
      <c r="H595" s="51">
        <v>4.8899999999999997</v>
      </c>
      <c r="I595" s="193" t="s">
        <v>1136</v>
      </c>
      <c r="J595" s="51">
        <v>10.969999999999999</v>
      </c>
    </row>
    <row r="596" spans="1:10" ht="15" thickBot="1" x14ac:dyDescent="0.25">
      <c r="A596" s="193"/>
      <c r="B596" s="193"/>
      <c r="C596" s="193"/>
      <c r="D596" s="193"/>
      <c r="E596" s="193" t="s">
        <v>1135</v>
      </c>
      <c r="F596" s="51">
        <v>6.47</v>
      </c>
      <c r="G596" s="193"/>
      <c r="H596" s="377" t="s">
        <v>1134</v>
      </c>
      <c r="I596" s="377"/>
      <c r="J596" s="51">
        <v>33.97</v>
      </c>
    </row>
    <row r="597" spans="1:10" ht="0.95" customHeight="1" thickTop="1" x14ac:dyDescent="0.2">
      <c r="A597" s="50"/>
      <c r="B597" s="50"/>
      <c r="C597" s="50"/>
      <c r="D597" s="50"/>
      <c r="E597" s="50"/>
      <c r="F597" s="50"/>
      <c r="G597" s="50"/>
      <c r="H597" s="50"/>
      <c r="I597" s="50"/>
      <c r="J597" s="50"/>
    </row>
    <row r="598" spans="1:10" ht="18" customHeight="1" x14ac:dyDescent="0.2">
      <c r="A598" s="189" t="s">
        <v>204</v>
      </c>
      <c r="B598" s="64" t="s">
        <v>9</v>
      </c>
      <c r="C598" s="189" t="s">
        <v>10</v>
      </c>
      <c r="D598" s="189" t="s">
        <v>11</v>
      </c>
      <c r="E598" s="380" t="s">
        <v>1155</v>
      </c>
      <c r="F598" s="380"/>
      <c r="G598" s="65" t="s">
        <v>12</v>
      </c>
      <c r="H598" s="64" t="s">
        <v>13</v>
      </c>
      <c r="I598" s="64" t="s">
        <v>14</v>
      </c>
      <c r="J598" s="64" t="s">
        <v>16</v>
      </c>
    </row>
    <row r="599" spans="1:10" ht="51.95" customHeight="1" x14ac:dyDescent="0.2">
      <c r="A599" s="187" t="s">
        <v>1154</v>
      </c>
      <c r="B599" s="63" t="s">
        <v>205</v>
      </c>
      <c r="C599" s="187" t="s">
        <v>25</v>
      </c>
      <c r="D599" s="187" t="s">
        <v>206</v>
      </c>
      <c r="E599" s="378" t="s">
        <v>1297</v>
      </c>
      <c r="F599" s="378"/>
      <c r="G599" s="62" t="s">
        <v>156</v>
      </c>
      <c r="H599" s="61">
        <v>1</v>
      </c>
      <c r="I599" s="60">
        <v>128.01</v>
      </c>
      <c r="J599" s="60">
        <v>128.01</v>
      </c>
    </row>
    <row r="600" spans="1:10" ht="26.1" customHeight="1" x14ac:dyDescent="0.2">
      <c r="A600" s="191" t="s">
        <v>1148</v>
      </c>
      <c r="B600" s="59" t="s">
        <v>1296</v>
      </c>
      <c r="C600" s="191" t="s">
        <v>25</v>
      </c>
      <c r="D600" s="191" t="s">
        <v>1295</v>
      </c>
      <c r="E600" s="379" t="s">
        <v>1145</v>
      </c>
      <c r="F600" s="379"/>
      <c r="G600" s="58" t="s">
        <v>836</v>
      </c>
      <c r="H600" s="57">
        <v>0.17269999999999999</v>
      </c>
      <c r="I600" s="56">
        <v>31.39</v>
      </c>
      <c r="J600" s="56">
        <v>5.42</v>
      </c>
    </row>
    <row r="601" spans="1:10" ht="24" customHeight="1" x14ac:dyDescent="0.2">
      <c r="A601" s="191" t="s">
        <v>1148</v>
      </c>
      <c r="B601" s="59" t="s">
        <v>1294</v>
      </c>
      <c r="C601" s="191" t="s">
        <v>25</v>
      </c>
      <c r="D601" s="191" t="s">
        <v>1293</v>
      </c>
      <c r="E601" s="379" t="s">
        <v>1145</v>
      </c>
      <c r="F601" s="379"/>
      <c r="G601" s="58" t="s">
        <v>836</v>
      </c>
      <c r="H601" s="57">
        <v>0.41439999999999999</v>
      </c>
      <c r="I601" s="56">
        <v>38.78</v>
      </c>
      <c r="J601" s="56">
        <v>16.07</v>
      </c>
    </row>
    <row r="602" spans="1:10" ht="39" customHeight="1" x14ac:dyDescent="0.2">
      <c r="A602" s="192" t="s">
        <v>1142</v>
      </c>
      <c r="B602" s="55" t="s">
        <v>2735</v>
      </c>
      <c r="C602" s="192" t="s">
        <v>25</v>
      </c>
      <c r="D602" s="192" t="s">
        <v>2734</v>
      </c>
      <c r="E602" s="376" t="s">
        <v>1139</v>
      </c>
      <c r="F602" s="376"/>
      <c r="G602" s="54" t="s">
        <v>156</v>
      </c>
      <c r="H602" s="53">
        <v>1</v>
      </c>
      <c r="I602" s="52">
        <v>106.52</v>
      </c>
      <c r="J602" s="52">
        <v>106.52</v>
      </c>
    </row>
    <row r="603" spans="1:10" ht="25.5" x14ac:dyDescent="0.2">
      <c r="A603" s="193"/>
      <c r="B603" s="193"/>
      <c r="C603" s="193"/>
      <c r="D603" s="193"/>
      <c r="E603" s="193" t="s">
        <v>1138</v>
      </c>
      <c r="F603" s="51">
        <v>10.165170158519011</v>
      </c>
      <c r="G603" s="193" t="s">
        <v>1137</v>
      </c>
      <c r="H603" s="51">
        <v>8.17</v>
      </c>
      <c r="I603" s="193" t="s">
        <v>1136</v>
      </c>
      <c r="J603" s="51">
        <v>18.34</v>
      </c>
    </row>
    <row r="604" spans="1:10" ht="15" thickBot="1" x14ac:dyDescent="0.25">
      <c r="A604" s="193"/>
      <c r="B604" s="193"/>
      <c r="C604" s="193"/>
      <c r="D604" s="193"/>
      <c r="E604" s="193" t="s">
        <v>1135</v>
      </c>
      <c r="F604" s="51">
        <v>30.13</v>
      </c>
      <c r="G604" s="193"/>
      <c r="H604" s="377" t="s">
        <v>1134</v>
      </c>
      <c r="I604" s="377"/>
      <c r="J604" s="51">
        <v>158.13999999999999</v>
      </c>
    </row>
    <row r="605" spans="1:10" ht="0.95" customHeight="1" thickTop="1" x14ac:dyDescent="0.2">
      <c r="A605" s="50"/>
      <c r="B605" s="50"/>
      <c r="C605" s="50"/>
      <c r="D605" s="50"/>
      <c r="E605" s="50"/>
      <c r="F605" s="50"/>
      <c r="G605" s="50"/>
      <c r="H605" s="50"/>
      <c r="I605" s="50"/>
      <c r="J605" s="50"/>
    </row>
    <row r="606" spans="1:10" ht="18" customHeight="1" x14ac:dyDescent="0.2">
      <c r="A606" s="189" t="s">
        <v>207</v>
      </c>
      <c r="B606" s="64" t="s">
        <v>9</v>
      </c>
      <c r="C606" s="189" t="s">
        <v>10</v>
      </c>
      <c r="D606" s="189" t="s">
        <v>11</v>
      </c>
      <c r="E606" s="380" t="s">
        <v>1155</v>
      </c>
      <c r="F606" s="380"/>
      <c r="G606" s="65" t="s">
        <v>12</v>
      </c>
      <c r="H606" s="64" t="s">
        <v>13</v>
      </c>
      <c r="I606" s="64" t="s">
        <v>14</v>
      </c>
      <c r="J606" s="64" t="s">
        <v>16</v>
      </c>
    </row>
    <row r="607" spans="1:10" ht="26.1" customHeight="1" x14ac:dyDescent="0.2">
      <c r="A607" s="187" t="s">
        <v>1154</v>
      </c>
      <c r="B607" s="63" t="s">
        <v>208</v>
      </c>
      <c r="C607" s="187" t="s">
        <v>25</v>
      </c>
      <c r="D607" s="187" t="s">
        <v>209</v>
      </c>
      <c r="E607" s="378" t="s">
        <v>1297</v>
      </c>
      <c r="F607" s="378"/>
      <c r="G607" s="62" t="s">
        <v>156</v>
      </c>
      <c r="H607" s="61">
        <v>1</v>
      </c>
      <c r="I607" s="60">
        <v>22.34</v>
      </c>
      <c r="J607" s="60">
        <v>22.34</v>
      </c>
    </row>
    <row r="608" spans="1:10" ht="26.1" customHeight="1" x14ac:dyDescent="0.2">
      <c r="A608" s="191" t="s">
        <v>1148</v>
      </c>
      <c r="B608" s="59" t="s">
        <v>1296</v>
      </c>
      <c r="C608" s="191" t="s">
        <v>25</v>
      </c>
      <c r="D608" s="191" t="s">
        <v>1295</v>
      </c>
      <c r="E608" s="379" t="s">
        <v>1145</v>
      </c>
      <c r="F608" s="379"/>
      <c r="G608" s="58" t="s">
        <v>836</v>
      </c>
      <c r="H608" s="57">
        <v>0.222</v>
      </c>
      <c r="I608" s="56">
        <v>31.39</v>
      </c>
      <c r="J608" s="56">
        <v>6.96</v>
      </c>
    </row>
    <row r="609" spans="1:10" ht="24" customHeight="1" x14ac:dyDescent="0.2">
      <c r="A609" s="191" t="s">
        <v>1148</v>
      </c>
      <c r="B609" s="59" t="s">
        <v>1294</v>
      </c>
      <c r="C609" s="191" t="s">
        <v>25</v>
      </c>
      <c r="D609" s="191" t="s">
        <v>1293</v>
      </c>
      <c r="E609" s="379" t="s">
        <v>1145</v>
      </c>
      <c r="F609" s="379"/>
      <c r="G609" s="58" t="s">
        <v>836</v>
      </c>
      <c r="H609" s="57">
        <v>0.222</v>
      </c>
      <c r="I609" s="56">
        <v>38.78</v>
      </c>
      <c r="J609" s="56">
        <v>8.6</v>
      </c>
    </row>
    <row r="610" spans="1:10" ht="26.1" customHeight="1" x14ac:dyDescent="0.2">
      <c r="A610" s="192" t="s">
        <v>1142</v>
      </c>
      <c r="B610" s="55" t="s">
        <v>2733</v>
      </c>
      <c r="C610" s="192" t="s">
        <v>25</v>
      </c>
      <c r="D610" s="192" t="s">
        <v>2732</v>
      </c>
      <c r="E610" s="376" t="s">
        <v>1139</v>
      </c>
      <c r="F610" s="376"/>
      <c r="G610" s="54" t="s">
        <v>156</v>
      </c>
      <c r="H610" s="53">
        <v>1</v>
      </c>
      <c r="I610" s="52">
        <v>6.78</v>
      </c>
      <c r="J610" s="52">
        <v>6.78</v>
      </c>
    </row>
    <row r="611" spans="1:10" ht="25.5" x14ac:dyDescent="0.2">
      <c r="A611" s="193"/>
      <c r="B611" s="193"/>
      <c r="C611" s="193"/>
      <c r="D611" s="193"/>
      <c r="E611" s="193" t="s">
        <v>1138</v>
      </c>
      <c r="F611" s="51">
        <v>7.3162620552045228</v>
      </c>
      <c r="G611" s="193" t="s">
        <v>1137</v>
      </c>
      <c r="H611" s="51">
        <v>5.88</v>
      </c>
      <c r="I611" s="193" t="s">
        <v>1136</v>
      </c>
      <c r="J611" s="51">
        <v>13.2</v>
      </c>
    </row>
    <row r="612" spans="1:10" ht="15" thickBot="1" x14ac:dyDescent="0.25">
      <c r="A612" s="193"/>
      <c r="B612" s="193"/>
      <c r="C612" s="193"/>
      <c r="D612" s="193"/>
      <c r="E612" s="193" t="s">
        <v>1135</v>
      </c>
      <c r="F612" s="51">
        <v>5.25</v>
      </c>
      <c r="G612" s="193"/>
      <c r="H612" s="377" t="s">
        <v>1134</v>
      </c>
      <c r="I612" s="377"/>
      <c r="J612" s="51">
        <v>27.59</v>
      </c>
    </row>
    <row r="613" spans="1:10" ht="0.95" customHeight="1" thickTop="1" x14ac:dyDescent="0.2">
      <c r="A613" s="50"/>
      <c r="B613" s="50"/>
      <c r="C613" s="50"/>
      <c r="D613" s="50"/>
      <c r="E613" s="50"/>
      <c r="F613" s="50"/>
      <c r="G613" s="50"/>
      <c r="H613" s="50"/>
      <c r="I613" s="50"/>
      <c r="J613" s="50"/>
    </row>
    <row r="614" spans="1:10" ht="18" customHeight="1" x14ac:dyDescent="0.2">
      <c r="A614" s="189" t="s">
        <v>210</v>
      </c>
      <c r="B614" s="64" t="s">
        <v>9</v>
      </c>
      <c r="C614" s="189" t="s">
        <v>10</v>
      </c>
      <c r="D614" s="189" t="s">
        <v>11</v>
      </c>
      <c r="E614" s="380" t="s">
        <v>1155</v>
      </c>
      <c r="F614" s="380"/>
      <c r="G614" s="65" t="s">
        <v>12</v>
      </c>
      <c r="H614" s="64" t="s">
        <v>13</v>
      </c>
      <c r="I614" s="64" t="s">
        <v>14</v>
      </c>
      <c r="J614" s="64" t="s">
        <v>16</v>
      </c>
    </row>
    <row r="615" spans="1:10" ht="39" customHeight="1" x14ac:dyDescent="0.2">
      <c r="A615" s="187" t="s">
        <v>1154</v>
      </c>
      <c r="B615" s="63" t="s">
        <v>211</v>
      </c>
      <c r="C615" s="187" t="s">
        <v>25</v>
      </c>
      <c r="D615" s="187" t="s">
        <v>212</v>
      </c>
      <c r="E615" s="378" t="s">
        <v>1297</v>
      </c>
      <c r="F615" s="378"/>
      <c r="G615" s="62" t="s">
        <v>156</v>
      </c>
      <c r="H615" s="61">
        <v>1</v>
      </c>
      <c r="I615" s="60">
        <v>23.75</v>
      </c>
      <c r="J615" s="60">
        <v>23.75</v>
      </c>
    </row>
    <row r="616" spans="1:10" ht="26.1" customHeight="1" x14ac:dyDescent="0.2">
      <c r="A616" s="191" t="s">
        <v>1148</v>
      </c>
      <c r="B616" s="59" t="s">
        <v>1296</v>
      </c>
      <c r="C616" s="191" t="s">
        <v>25</v>
      </c>
      <c r="D616" s="191" t="s">
        <v>1295</v>
      </c>
      <c r="E616" s="379" t="s">
        <v>1145</v>
      </c>
      <c r="F616" s="379"/>
      <c r="G616" s="58" t="s">
        <v>836</v>
      </c>
      <c r="H616" s="57">
        <v>0.29099999999999998</v>
      </c>
      <c r="I616" s="56">
        <v>31.39</v>
      </c>
      <c r="J616" s="56">
        <v>9.1300000000000008</v>
      </c>
    </row>
    <row r="617" spans="1:10" ht="24" customHeight="1" x14ac:dyDescent="0.2">
      <c r="A617" s="191" t="s">
        <v>1148</v>
      </c>
      <c r="B617" s="59" t="s">
        <v>1294</v>
      </c>
      <c r="C617" s="191" t="s">
        <v>25</v>
      </c>
      <c r="D617" s="191" t="s">
        <v>1293</v>
      </c>
      <c r="E617" s="379" t="s">
        <v>1145</v>
      </c>
      <c r="F617" s="379"/>
      <c r="G617" s="58" t="s">
        <v>836</v>
      </c>
      <c r="H617" s="57">
        <v>0.29099999999999998</v>
      </c>
      <c r="I617" s="56">
        <v>38.78</v>
      </c>
      <c r="J617" s="56">
        <v>11.28</v>
      </c>
    </row>
    <row r="618" spans="1:10" ht="26.1" customHeight="1" x14ac:dyDescent="0.2">
      <c r="A618" s="191" t="s">
        <v>1148</v>
      </c>
      <c r="B618" s="59" t="s">
        <v>1897</v>
      </c>
      <c r="C618" s="191" t="s">
        <v>25</v>
      </c>
      <c r="D618" s="191" t="s">
        <v>1896</v>
      </c>
      <c r="E618" s="379" t="s">
        <v>1145</v>
      </c>
      <c r="F618" s="379"/>
      <c r="G618" s="58" t="s">
        <v>49</v>
      </c>
      <c r="H618" s="57">
        <v>8.9999999999999998E-4</v>
      </c>
      <c r="I618" s="56">
        <v>803.5</v>
      </c>
      <c r="J618" s="56">
        <v>0.72</v>
      </c>
    </row>
    <row r="619" spans="1:10" ht="26.1" customHeight="1" x14ac:dyDescent="0.2">
      <c r="A619" s="192" t="s">
        <v>1142</v>
      </c>
      <c r="B619" s="55" t="s">
        <v>759</v>
      </c>
      <c r="C619" s="192" t="s">
        <v>25</v>
      </c>
      <c r="D619" s="192" t="s">
        <v>760</v>
      </c>
      <c r="E619" s="376" t="s">
        <v>1139</v>
      </c>
      <c r="F619" s="376"/>
      <c r="G619" s="54" t="s">
        <v>156</v>
      </c>
      <c r="H619" s="53">
        <v>1</v>
      </c>
      <c r="I619" s="52">
        <v>2.62</v>
      </c>
      <c r="J619" s="52">
        <v>2.62</v>
      </c>
    </row>
    <row r="620" spans="1:10" ht="25.5" x14ac:dyDescent="0.2">
      <c r="A620" s="193"/>
      <c r="B620" s="193"/>
      <c r="C620" s="193"/>
      <c r="D620" s="193"/>
      <c r="E620" s="193" t="s">
        <v>1138</v>
      </c>
      <c r="F620" s="51">
        <v>9.6940472231459935</v>
      </c>
      <c r="G620" s="193" t="s">
        <v>1137</v>
      </c>
      <c r="H620" s="51">
        <v>7.8</v>
      </c>
      <c r="I620" s="193" t="s">
        <v>1136</v>
      </c>
      <c r="J620" s="51">
        <v>17.489999999999998</v>
      </c>
    </row>
    <row r="621" spans="1:10" ht="15" thickBot="1" x14ac:dyDescent="0.25">
      <c r="A621" s="193"/>
      <c r="B621" s="193"/>
      <c r="C621" s="193"/>
      <c r="D621" s="193"/>
      <c r="E621" s="193" t="s">
        <v>1135</v>
      </c>
      <c r="F621" s="51">
        <v>5.59</v>
      </c>
      <c r="G621" s="193"/>
      <c r="H621" s="377" t="s">
        <v>1134</v>
      </c>
      <c r="I621" s="377"/>
      <c r="J621" s="51">
        <v>29.34</v>
      </c>
    </row>
    <row r="622" spans="1:10" ht="0.95" customHeight="1" thickTop="1" x14ac:dyDescent="0.2">
      <c r="A622" s="50"/>
      <c r="B622" s="50"/>
      <c r="C622" s="50"/>
      <c r="D622" s="50"/>
      <c r="E622" s="50"/>
      <c r="F622" s="50"/>
      <c r="G622" s="50"/>
      <c r="H622" s="50"/>
      <c r="I622" s="50"/>
      <c r="J622" s="50"/>
    </row>
    <row r="623" spans="1:10" ht="18" customHeight="1" x14ac:dyDescent="0.2">
      <c r="A623" s="189" t="s">
        <v>213</v>
      </c>
      <c r="B623" s="64" t="s">
        <v>9</v>
      </c>
      <c r="C623" s="189" t="s">
        <v>10</v>
      </c>
      <c r="D623" s="189" t="s">
        <v>11</v>
      </c>
      <c r="E623" s="380" t="s">
        <v>1155</v>
      </c>
      <c r="F623" s="380"/>
      <c r="G623" s="65" t="s">
        <v>12</v>
      </c>
      <c r="H623" s="64" t="s">
        <v>13</v>
      </c>
      <c r="I623" s="64" t="s">
        <v>14</v>
      </c>
      <c r="J623" s="64" t="s">
        <v>16</v>
      </c>
    </row>
    <row r="624" spans="1:10" ht="39" customHeight="1" x14ac:dyDescent="0.2">
      <c r="A624" s="187" t="s">
        <v>1154</v>
      </c>
      <c r="B624" s="63" t="s">
        <v>214</v>
      </c>
      <c r="C624" s="187" t="s">
        <v>25</v>
      </c>
      <c r="D624" s="187" t="s">
        <v>215</v>
      </c>
      <c r="E624" s="378" t="s">
        <v>1297</v>
      </c>
      <c r="F624" s="378"/>
      <c r="G624" s="62" t="s">
        <v>156</v>
      </c>
      <c r="H624" s="61">
        <v>1</v>
      </c>
      <c r="I624" s="60">
        <v>38.04</v>
      </c>
      <c r="J624" s="60">
        <v>38.04</v>
      </c>
    </row>
    <row r="625" spans="1:10" ht="39" customHeight="1" x14ac:dyDescent="0.2">
      <c r="A625" s="191" t="s">
        <v>1148</v>
      </c>
      <c r="B625" s="59" t="s">
        <v>1307</v>
      </c>
      <c r="C625" s="191" t="s">
        <v>25</v>
      </c>
      <c r="D625" s="191" t="s">
        <v>1306</v>
      </c>
      <c r="E625" s="379" t="s">
        <v>1297</v>
      </c>
      <c r="F625" s="379"/>
      <c r="G625" s="58" t="s">
        <v>156</v>
      </c>
      <c r="H625" s="57">
        <v>1</v>
      </c>
      <c r="I625" s="56">
        <v>13.34</v>
      </c>
      <c r="J625" s="56">
        <v>13.34</v>
      </c>
    </row>
    <row r="626" spans="1:10" ht="39" customHeight="1" x14ac:dyDescent="0.2">
      <c r="A626" s="191" t="s">
        <v>1148</v>
      </c>
      <c r="B626" s="59" t="s">
        <v>1311</v>
      </c>
      <c r="C626" s="191" t="s">
        <v>25</v>
      </c>
      <c r="D626" s="191" t="s">
        <v>1310</v>
      </c>
      <c r="E626" s="379" t="s">
        <v>1297</v>
      </c>
      <c r="F626" s="379"/>
      <c r="G626" s="58" t="s">
        <v>156</v>
      </c>
      <c r="H626" s="57">
        <v>1</v>
      </c>
      <c r="I626" s="56">
        <v>24.7</v>
      </c>
      <c r="J626" s="56">
        <v>24.7</v>
      </c>
    </row>
    <row r="627" spans="1:10" ht="25.5" x14ac:dyDescent="0.2">
      <c r="A627" s="193"/>
      <c r="B627" s="193"/>
      <c r="C627" s="193"/>
      <c r="D627" s="193"/>
      <c r="E627" s="193" t="s">
        <v>1138</v>
      </c>
      <c r="F627" s="51">
        <v>12.1937701</v>
      </c>
      <c r="G627" s="193" t="s">
        <v>1137</v>
      </c>
      <c r="H627" s="51">
        <v>9.81</v>
      </c>
      <c r="I627" s="193" t="s">
        <v>1136</v>
      </c>
      <c r="J627" s="51">
        <v>22</v>
      </c>
    </row>
    <row r="628" spans="1:10" ht="15" thickBot="1" x14ac:dyDescent="0.25">
      <c r="A628" s="193"/>
      <c r="B628" s="193"/>
      <c r="C628" s="193"/>
      <c r="D628" s="193"/>
      <c r="E628" s="193" t="s">
        <v>1135</v>
      </c>
      <c r="F628" s="51">
        <v>8.9499999999999993</v>
      </c>
      <c r="G628" s="193"/>
      <c r="H628" s="377" t="s">
        <v>1134</v>
      </c>
      <c r="I628" s="377"/>
      <c r="J628" s="51">
        <v>46.99</v>
      </c>
    </row>
    <row r="629" spans="1:10" ht="0.95" customHeight="1" thickTop="1" x14ac:dyDescent="0.2">
      <c r="A629" s="50"/>
      <c r="B629" s="50"/>
      <c r="C629" s="50"/>
      <c r="D629" s="50"/>
      <c r="E629" s="50"/>
      <c r="F629" s="50"/>
      <c r="G629" s="50"/>
      <c r="H629" s="50"/>
      <c r="I629" s="50"/>
      <c r="J629" s="50"/>
    </row>
    <row r="630" spans="1:10" ht="18" customHeight="1" x14ac:dyDescent="0.2">
      <c r="A630" s="189" t="s">
        <v>216</v>
      </c>
      <c r="B630" s="64" t="s">
        <v>9</v>
      </c>
      <c r="C630" s="189" t="s">
        <v>10</v>
      </c>
      <c r="D630" s="189" t="s">
        <v>11</v>
      </c>
      <c r="E630" s="380" t="s">
        <v>1155</v>
      </c>
      <c r="F630" s="380"/>
      <c r="G630" s="65" t="s">
        <v>12</v>
      </c>
      <c r="H630" s="64" t="s">
        <v>13</v>
      </c>
      <c r="I630" s="64" t="s">
        <v>14</v>
      </c>
      <c r="J630" s="64" t="s">
        <v>16</v>
      </c>
    </row>
    <row r="631" spans="1:10" ht="39" customHeight="1" x14ac:dyDescent="0.2">
      <c r="A631" s="187" t="s">
        <v>1154</v>
      </c>
      <c r="B631" s="63" t="s">
        <v>217</v>
      </c>
      <c r="C631" s="187" t="s">
        <v>25</v>
      </c>
      <c r="D631" s="187" t="s">
        <v>218</v>
      </c>
      <c r="E631" s="378" t="s">
        <v>1297</v>
      </c>
      <c r="F631" s="378"/>
      <c r="G631" s="62" t="s">
        <v>156</v>
      </c>
      <c r="H631" s="61">
        <v>1</v>
      </c>
      <c r="I631" s="60">
        <v>68.930000000000007</v>
      </c>
      <c r="J631" s="60">
        <v>68.930000000000007</v>
      </c>
    </row>
    <row r="632" spans="1:10" ht="39" customHeight="1" x14ac:dyDescent="0.2">
      <c r="A632" s="191" t="s">
        <v>1148</v>
      </c>
      <c r="B632" s="59" t="s">
        <v>1307</v>
      </c>
      <c r="C632" s="191" t="s">
        <v>25</v>
      </c>
      <c r="D632" s="191" t="s">
        <v>1306</v>
      </c>
      <c r="E632" s="379" t="s">
        <v>1297</v>
      </c>
      <c r="F632" s="379"/>
      <c r="G632" s="58" t="s">
        <v>156</v>
      </c>
      <c r="H632" s="57">
        <v>1</v>
      </c>
      <c r="I632" s="56">
        <v>13.34</v>
      </c>
      <c r="J632" s="56">
        <v>13.34</v>
      </c>
    </row>
    <row r="633" spans="1:10" ht="39" customHeight="1" x14ac:dyDescent="0.2">
      <c r="A633" s="191" t="s">
        <v>1148</v>
      </c>
      <c r="B633" s="59" t="s">
        <v>1299</v>
      </c>
      <c r="C633" s="191" t="s">
        <v>25</v>
      </c>
      <c r="D633" s="191" t="s">
        <v>1298</v>
      </c>
      <c r="E633" s="379" t="s">
        <v>1297</v>
      </c>
      <c r="F633" s="379"/>
      <c r="G633" s="58" t="s">
        <v>156</v>
      </c>
      <c r="H633" s="57">
        <v>1</v>
      </c>
      <c r="I633" s="56">
        <v>55.59</v>
      </c>
      <c r="J633" s="56">
        <v>55.59</v>
      </c>
    </row>
    <row r="634" spans="1:10" ht="25.5" x14ac:dyDescent="0.2">
      <c r="A634" s="193"/>
      <c r="B634" s="193"/>
      <c r="C634" s="193"/>
      <c r="D634" s="193"/>
      <c r="E634" s="193" t="s">
        <v>1138</v>
      </c>
      <c r="F634" s="51">
        <v>23.073938600000002</v>
      </c>
      <c r="G634" s="193" t="s">
        <v>1137</v>
      </c>
      <c r="H634" s="51">
        <v>18.559999999999999</v>
      </c>
      <c r="I634" s="193" t="s">
        <v>1136</v>
      </c>
      <c r="J634" s="51">
        <v>41.63</v>
      </c>
    </row>
    <row r="635" spans="1:10" ht="15" thickBot="1" x14ac:dyDescent="0.25">
      <c r="A635" s="193"/>
      <c r="B635" s="193"/>
      <c r="C635" s="193"/>
      <c r="D635" s="193"/>
      <c r="E635" s="193" t="s">
        <v>1135</v>
      </c>
      <c r="F635" s="51">
        <v>16.22</v>
      </c>
      <c r="G635" s="193"/>
      <c r="H635" s="377" t="s">
        <v>1134</v>
      </c>
      <c r="I635" s="377"/>
      <c r="J635" s="51">
        <v>85.15</v>
      </c>
    </row>
    <row r="636" spans="1:10" ht="0.95" customHeight="1" thickTop="1" x14ac:dyDescent="0.2">
      <c r="A636" s="50"/>
      <c r="B636" s="50"/>
      <c r="C636" s="50"/>
      <c r="D636" s="50"/>
      <c r="E636" s="50"/>
      <c r="F636" s="50"/>
      <c r="G636" s="50"/>
      <c r="H636" s="50"/>
      <c r="I636" s="50"/>
      <c r="J636" s="50"/>
    </row>
    <row r="637" spans="1:10" ht="18" customHeight="1" x14ac:dyDescent="0.2">
      <c r="A637" s="189" t="s">
        <v>219</v>
      </c>
      <c r="B637" s="64" t="s">
        <v>9</v>
      </c>
      <c r="C637" s="189" t="s">
        <v>10</v>
      </c>
      <c r="D637" s="189" t="s">
        <v>11</v>
      </c>
      <c r="E637" s="380" t="s">
        <v>1155</v>
      </c>
      <c r="F637" s="380"/>
      <c r="G637" s="65" t="s">
        <v>12</v>
      </c>
      <c r="H637" s="64" t="s">
        <v>13</v>
      </c>
      <c r="I637" s="64" t="s">
        <v>14</v>
      </c>
      <c r="J637" s="64" t="s">
        <v>16</v>
      </c>
    </row>
    <row r="638" spans="1:10" ht="39" customHeight="1" x14ac:dyDescent="0.2">
      <c r="A638" s="187" t="s">
        <v>1154</v>
      </c>
      <c r="B638" s="63" t="s">
        <v>220</v>
      </c>
      <c r="C638" s="187" t="s">
        <v>25</v>
      </c>
      <c r="D638" s="187" t="s">
        <v>221</v>
      </c>
      <c r="E638" s="378" t="s">
        <v>1297</v>
      </c>
      <c r="F638" s="378"/>
      <c r="G638" s="62" t="s">
        <v>156</v>
      </c>
      <c r="H638" s="61">
        <v>1</v>
      </c>
      <c r="I638" s="60">
        <v>45.46</v>
      </c>
      <c r="J638" s="60">
        <v>45.46</v>
      </c>
    </row>
    <row r="639" spans="1:10" ht="39" customHeight="1" x14ac:dyDescent="0.2">
      <c r="A639" s="191" t="s">
        <v>1148</v>
      </c>
      <c r="B639" s="59" t="s">
        <v>1307</v>
      </c>
      <c r="C639" s="191" t="s">
        <v>25</v>
      </c>
      <c r="D639" s="191" t="s">
        <v>1306</v>
      </c>
      <c r="E639" s="379" t="s">
        <v>1297</v>
      </c>
      <c r="F639" s="379"/>
      <c r="G639" s="58" t="s">
        <v>156</v>
      </c>
      <c r="H639" s="57">
        <v>1</v>
      </c>
      <c r="I639" s="56">
        <v>13.34</v>
      </c>
      <c r="J639" s="56">
        <v>13.34</v>
      </c>
    </row>
    <row r="640" spans="1:10" ht="39" customHeight="1" x14ac:dyDescent="0.2">
      <c r="A640" s="191" t="s">
        <v>1148</v>
      </c>
      <c r="B640" s="59" t="s">
        <v>1303</v>
      </c>
      <c r="C640" s="191" t="s">
        <v>25</v>
      </c>
      <c r="D640" s="191" t="s">
        <v>1302</v>
      </c>
      <c r="E640" s="379" t="s">
        <v>1297</v>
      </c>
      <c r="F640" s="379"/>
      <c r="G640" s="58" t="s">
        <v>156</v>
      </c>
      <c r="H640" s="57">
        <v>1</v>
      </c>
      <c r="I640" s="56">
        <v>32.119999999999997</v>
      </c>
      <c r="J640" s="56">
        <v>32.119999999999997</v>
      </c>
    </row>
    <row r="641" spans="1:10" ht="25.5" x14ac:dyDescent="0.2">
      <c r="A641" s="193"/>
      <c r="B641" s="193"/>
      <c r="C641" s="193"/>
      <c r="D641" s="193"/>
      <c r="E641" s="193" t="s">
        <v>1138</v>
      </c>
      <c r="F641" s="51">
        <v>14.665779799999999</v>
      </c>
      <c r="G641" s="193" t="s">
        <v>1137</v>
      </c>
      <c r="H641" s="51">
        <v>11.79</v>
      </c>
      <c r="I641" s="193" t="s">
        <v>1136</v>
      </c>
      <c r="J641" s="51">
        <v>26.46</v>
      </c>
    </row>
    <row r="642" spans="1:10" ht="15" thickBot="1" x14ac:dyDescent="0.25">
      <c r="A642" s="193"/>
      <c r="B642" s="193"/>
      <c r="C642" s="193"/>
      <c r="D642" s="193"/>
      <c r="E642" s="193" t="s">
        <v>1135</v>
      </c>
      <c r="F642" s="51">
        <v>10.7</v>
      </c>
      <c r="G642" s="193"/>
      <c r="H642" s="377" t="s">
        <v>1134</v>
      </c>
      <c r="I642" s="377"/>
      <c r="J642" s="51">
        <v>56.16</v>
      </c>
    </row>
    <row r="643" spans="1:10" ht="0.95" customHeight="1" thickTop="1" x14ac:dyDescent="0.2">
      <c r="A643" s="50"/>
      <c r="B643" s="50"/>
      <c r="C643" s="50"/>
      <c r="D643" s="50"/>
      <c r="E643" s="50"/>
      <c r="F643" s="50"/>
      <c r="G643" s="50"/>
      <c r="H643" s="50"/>
      <c r="I643" s="50"/>
      <c r="J643" s="50"/>
    </row>
    <row r="644" spans="1:10" ht="18" customHeight="1" x14ac:dyDescent="0.2">
      <c r="A644" s="189" t="s">
        <v>222</v>
      </c>
      <c r="B644" s="64" t="s">
        <v>9</v>
      </c>
      <c r="C644" s="189" t="s">
        <v>10</v>
      </c>
      <c r="D644" s="189" t="s">
        <v>11</v>
      </c>
      <c r="E644" s="380" t="s">
        <v>1155</v>
      </c>
      <c r="F644" s="380"/>
      <c r="G644" s="65" t="s">
        <v>12</v>
      </c>
      <c r="H644" s="64" t="s">
        <v>13</v>
      </c>
      <c r="I644" s="64" t="s">
        <v>14</v>
      </c>
      <c r="J644" s="64" t="s">
        <v>16</v>
      </c>
    </row>
    <row r="645" spans="1:10" ht="39" customHeight="1" x14ac:dyDescent="0.2">
      <c r="A645" s="187" t="s">
        <v>1154</v>
      </c>
      <c r="B645" s="63" t="s">
        <v>223</v>
      </c>
      <c r="C645" s="187" t="s">
        <v>25</v>
      </c>
      <c r="D645" s="187" t="s">
        <v>224</v>
      </c>
      <c r="E645" s="378" t="s">
        <v>1297</v>
      </c>
      <c r="F645" s="378"/>
      <c r="G645" s="62" t="s">
        <v>31</v>
      </c>
      <c r="H645" s="61">
        <v>1</v>
      </c>
      <c r="I645" s="60">
        <v>5.09</v>
      </c>
      <c r="J645" s="60">
        <v>5.09</v>
      </c>
    </row>
    <row r="646" spans="1:10" ht="26.1" customHeight="1" x14ac:dyDescent="0.2">
      <c r="A646" s="191" t="s">
        <v>1148</v>
      </c>
      <c r="B646" s="59" t="s">
        <v>1296</v>
      </c>
      <c r="C646" s="191" t="s">
        <v>25</v>
      </c>
      <c r="D646" s="191" t="s">
        <v>1295</v>
      </c>
      <c r="E646" s="379" t="s">
        <v>1145</v>
      </c>
      <c r="F646" s="379"/>
      <c r="G646" s="58" t="s">
        <v>836</v>
      </c>
      <c r="H646" s="57">
        <v>2.9000000000000001E-2</v>
      </c>
      <c r="I646" s="56">
        <v>31.39</v>
      </c>
      <c r="J646" s="56">
        <v>0.91</v>
      </c>
    </row>
    <row r="647" spans="1:10" ht="24" customHeight="1" x14ac:dyDescent="0.2">
      <c r="A647" s="191" t="s">
        <v>1148</v>
      </c>
      <c r="B647" s="59" t="s">
        <v>1294</v>
      </c>
      <c r="C647" s="191" t="s">
        <v>25</v>
      </c>
      <c r="D647" s="191" t="s">
        <v>1293</v>
      </c>
      <c r="E647" s="379" t="s">
        <v>1145</v>
      </c>
      <c r="F647" s="379"/>
      <c r="G647" s="58" t="s">
        <v>836</v>
      </c>
      <c r="H647" s="57">
        <v>2.9000000000000001E-2</v>
      </c>
      <c r="I647" s="56">
        <v>38.78</v>
      </c>
      <c r="J647" s="56">
        <v>1.1200000000000001</v>
      </c>
    </row>
    <row r="648" spans="1:10" ht="51.95" customHeight="1" x14ac:dyDescent="0.2">
      <c r="A648" s="192" t="s">
        <v>1142</v>
      </c>
      <c r="B648" s="55" t="s">
        <v>2731</v>
      </c>
      <c r="C648" s="192" t="s">
        <v>25</v>
      </c>
      <c r="D648" s="192" t="s">
        <v>2730</v>
      </c>
      <c r="E648" s="376" t="s">
        <v>1139</v>
      </c>
      <c r="F648" s="376"/>
      <c r="G648" s="54" t="s">
        <v>31</v>
      </c>
      <c r="H648" s="53">
        <v>1.2434000000000001</v>
      </c>
      <c r="I648" s="52">
        <v>2.4300000000000002</v>
      </c>
      <c r="J648" s="52">
        <v>3.02</v>
      </c>
    </row>
    <row r="649" spans="1:10" ht="26.1" customHeight="1" x14ac:dyDescent="0.2">
      <c r="A649" s="192" t="s">
        <v>1142</v>
      </c>
      <c r="B649" s="55" t="s">
        <v>2316</v>
      </c>
      <c r="C649" s="192" t="s">
        <v>25</v>
      </c>
      <c r="D649" s="192" t="s">
        <v>2315</v>
      </c>
      <c r="E649" s="376" t="s">
        <v>1139</v>
      </c>
      <c r="F649" s="376"/>
      <c r="G649" s="54" t="s">
        <v>156</v>
      </c>
      <c r="H649" s="53">
        <v>9.4000000000000004E-3</v>
      </c>
      <c r="I649" s="52">
        <v>4.91</v>
      </c>
      <c r="J649" s="52">
        <v>0.04</v>
      </c>
    </row>
    <row r="650" spans="1:10" ht="25.5" x14ac:dyDescent="0.2">
      <c r="A650" s="193"/>
      <c r="B650" s="193"/>
      <c r="C650" s="193"/>
      <c r="D650" s="193"/>
      <c r="E650" s="193" t="s">
        <v>1138</v>
      </c>
      <c r="F650" s="51">
        <v>0.94778849351513139</v>
      </c>
      <c r="G650" s="193" t="s">
        <v>1137</v>
      </c>
      <c r="H650" s="51">
        <v>0.76</v>
      </c>
      <c r="I650" s="193" t="s">
        <v>1136</v>
      </c>
      <c r="J650" s="51">
        <v>1.71</v>
      </c>
    </row>
    <row r="651" spans="1:10" ht="15" thickBot="1" x14ac:dyDescent="0.25">
      <c r="A651" s="193"/>
      <c r="B651" s="193"/>
      <c r="C651" s="193"/>
      <c r="D651" s="193"/>
      <c r="E651" s="193" t="s">
        <v>1135</v>
      </c>
      <c r="F651" s="51">
        <v>1.19</v>
      </c>
      <c r="G651" s="193"/>
      <c r="H651" s="377" t="s">
        <v>1134</v>
      </c>
      <c r="I651" s="377"/>
      <c r="J651" s="51">
        <v>6.28</v>
      </c>
    </row>
    <row r="652" spans="1:10" ht="0.95" customHeight="1" thickTop="1" x14ac:dyDescent="0.2">
      <c r="A652" s="50"/>
      <c r="B652" s="50"/>
      <c r="C652" s="50"/>
      <c r="D652" s="50"/>
      <c r="E652" s="50"/>
      <c r="F652" s="50"/>
      <c r="G652" s="50"/>
      <c r="H652" s="50"/>
      <c r="I652" s="50"/>
      <c r="J652" s="50"/>
    </row>
    <row r="653" spans="1:10" ht="18" customHeight="1" x14ac:dyDescent="0.2">
      <c r="A653" s="189" t="s">
        <v>225</v>
      </c>
      <c r="B653" s="64" t="s">
        <v>9</v>
      </c>
      <c r="C653" s="189" t="s">
        <v>10</v>
      </c>
      <c r="D653" s="189" t="s">
        <v>11</v>
      </c>
      <c r="E653" s="380" t="s">
        <v>1155</v>
      </c>
      <c r="F653" s="380"/>
      <c r="G653" s="65" t="s">
        <v>12</v>
      </c>
      <c r="H653" s="64" t="s">
        <v>13</v>
      </c>
      <c r="I653" s="64" t="s">
        <v>14</v>
      </c>
      <c r="J653" s="64" t="s">
        <v>16</v>
      </c>
    </row>
    <row r="654" spans="1:10" ht="39" customHeight="1" x14ac:dyDescent="0.2">
      <c r="A654" s="187" t="s">
        <v>1154</v>
      </c>
      <c r="B654" s="63" t="s">
        <v>226</v>
      </c>
      <c r="C654" s="187" t="s">
        <v>25</v>
      </c>
      <c r="D654" s="187" t="s">
        <v>227</v>
      </c>
      <c r="E654" s="378" t="s">
        <v>1297</v>
      </c>
      <c r="F654" s="378"/>
      <c r="G654" s="62" t="s">
        <v>31</v>
      </c>
      <c r="H654" s="61">
        <v>1</v>
      </c>
      <c r="I654" s="60">
        <v>7.4</v>
      </c>
      <c r="J654" s="60">
        <v>7.4</v>
      </c>
    </row>
    <row r="655" spans="1:10" ht="26.1" customHeight="1" x14ac:dyDescent="0.2">
      <c r="A655" s="191" t="s">
        <v>1148</v>
      </c>
      <c r="B655" s="59" t="s">
        <v>1296</v>
      </c>
      <c r="C655" s="191" t="s">
        <v>25</v>
      </c>
      <c r="D655" s="191" t="s">
        <v>1295</v>
      </c>
      <c r="E655" s="379" t="s">
        <v>1145</v>
      </c>
      <c r="F655" s="379"/>
      <c r="G655" s="58" t="s">
        <v>836</v>
      </c>
      <c r="H655" s="57">
        <v>3.9E-2</v>
      </c>
      <c r="I655" s="56">
        <v>31.39</v>
      </c>
      <c r="J655" s="56">
        <v>1.22</v>
      </c>
    </row>
    <row r="656" spans="1:10" ht="24" customHeight="1" x14ac:dyDescent="0.2">
      <c r="A656" s="191" t="s">
        <v>1148</v>
      </c>
      <c r="B656" s="59" t="s">
        <v>1294</v>
      </c>
      <c r="C656" s="191" t="s">
        <v>25</v>
      </c>
      <c r="D656" s="191" t="s">
        <v>1293</v>
      </c>
      <c r="E656" s="379" t="s">
        <v>1145</v>
      </c>
      <c r="F656" s="379"/>
      <c r="G656" s="58" t="s">
        <v>836</v>
      </c>
      <c r="H656" s="57">
        <v>3.9E-2</v>
      </c>
      <c r="I656" s="56">
        <v>38.78</v>
      </c>
      <c r="J656" s="56">
        <v>1.51</v>
      </c>
    </row>
    <row r="657" spans="1:10" ht="51.95" customHeight="1" x14ac:dyDescent="0.2">
      <c r="A657" s="192" t="s">
        <v>1142</v>
      </c>
      <c r="B657" s="55" t="s">
        <v>2729</v>
      </c>
      <c r="C657" s="192" t="s">
        <v>25</v>
      </c>
      <c r="D657" s="192" t="s">
        <v>2728</v>
      </c>
      <c r="E657" s="376" t="s">
        <v>1139</v>
      </c>
      <c r="F657" s="376"/>
      <c r="G657" s="54" t="s">
        <v>31</v>
      </c>
      <c r="H657" s="53">
        <v>1.2434000000000001</v>
      </c>
      <c r="I657" s="52">
        <v>3.73</v>
      </c>
      <c r="J657" s="52">
        <v>4.63</v>
      </c>
    </row>
    <row r="658" spans="1:10" ht="26.1" customHeight="1" x14ac:dyDescent="0.2">
      <c r="A658" s="192" t="s">
        <v>1142</v>
      </c>
      <c r="B658" s="55" t="s">
        <v>2316</v>
      </c>
      <c r="C658" s="192" t="s">
        <v>25</v>
      </c>
      <c r="D658" s="192" t="s">
        <v>2315</v>
      </c>
      <c r="E658" s="376" t="s">
        <v>1139</v>
      </c>
      <c r="F658" s="376"/>
      <c r="G658" s="54" t="s">
        <v>156</v>
      </c>
      <c r="H658" s="53">
        <v>9.4000000000000004E-3</v>
      </c>
      <c r="I658" s="52">
        <v>4.91</v>
      </c>
      <c r="J658" s="52">
        <v>0.04</v>
      </c>
    </row>
    <row r="659" spans="1:10" ht="25.5" x14ac:dyDescent="0.2">
      <c r="A659" s="193"/>
      <c r="B659" s="193"/>
      <c r="C659" s="193"/>
      <c r="D659" s="193"/>
      <c r="E659" s="193" t="s">
        <v>1138</v>
      </c>
      <c r="F659" s="51">
        <v>1.2803458596607915</v>
      </c>
      <c r="G659" s="193" t="s">
        <v>1137</v>
      </c>
      <c r="H659" s="51">
        <v>1.03</v>
      </c>
      <c r="I659" s="193" t="s">
        <v>1136</v>
      </c>
      <c r="J659" s="51">
        <v>2.31</v>
      </c>
    </row>
    <row r="660" spans="1:10" ht="15" thickBot="1" x14ac:dyDescent="0.25">
      <c r="A660" s="193"/>
      <c r="B660" s="193"/>
      <c r="C660" s="193"/>
      <c r="D660" s="193"/>
      <c r="E660" s="193" t="s">
        <v>1135</v>
      </c>
      <c r="F660" s="51">
        <v>1.74</v>
      </c>
      <c r="G660" s="193"/>
      <c r="H660" s="377" t="s">
        <v>1134</v>
      </c>
      <c r="I660" s="377"/>
      <c r="J660" s="51">
        <v>9.14</v>
      </c>
    </row>
    <row r="661" spans="1:10" ht="0.95" customHeight="1" thickTop="1" x14ac:dyDescent="0.2">
      <c r="A661" s="50"/>
      <c r="B661" s="50"/>
      <c r="C661" s="50"/>
      <c r="D661" s="50"/>
      <c r="E661" s="50"/>
      <c r="F661" s="50"/>
      <c r="G661" s="50"/>
      <c r="H661" s="50"/>
      <c r="I661" s="50"/>
      <c r="J661" s="50"/>
    </row>
    <row r="662" spans="1:10" ht="18" customHeight="1" x14ac:dyDescent="0.2">
      <c r="A662" s="189" t="s">
        <v>228</v>
      </c>
      <c r="B662" s="64" t="s">
        <v>9</v>
      </c>
      <c r="C662" s="189" t="s">
        <v>10</v>
      </c>
      <c r="D662" s="189" t="s">
        <v>11</v>
      </c>
      <c r="E662" s="380" t="s">
        <v>1155</v>
      </c>
      <c r="F662" s="380"/>
      <c r="G662" s="65" t="s">
        <v>12</v>
      </c>
      <c r="H662" s="64" t="s">
        <v>13</v>
      </c>
      <c r="I662" s="64" t="s">
        <v>14</v>
      </c>
      <c r="J662" s="64" t="s">
        <v>16</v>
      </c>
    </row>
    <row r="663" spans="1:10" ht="39" customHeight="1" x14ac:dyDescent="0.2">
      <c r="A663" s="187" t="s">
        <v>1154</v>
      </c>
      <c r="B663" s="63" t="s">
        <v>229</v>
      </c>
      <c r="C663" s="187" t="s">
        <v>25</v>
      </c>
      <c r="D663" s="187" t="s">
        <v>230</v>
      </c>
      <c r="E663" s="378" t="s">
        <v>1297</v>
      </c>
      <c r="F663" s="378"/>
      <c r="G663" s="62" t="s">
        <v>31</v>
      </c>
      <c r="H663" s="61">
        <v>1</v>
      </c>
      <c r="I663" s="60">
        <v>25.66</v>
      </c>
      <c r="J663" s="60">
        <v>25.66</v>
      </c>
    </row>
    <row r="664" spans="1:10" ht="26.1" customHeight="1" x14ac:dyDescent="0.2">
      <c r="A664" s="191" t="s">
        <v>1148</v>
      </c>
      <c r="B664" s="59" t="s">
        <v>1296</v>
      </c>
      <c r="C664" s="191" t="s">
        <v>25</v>
      </c>
      <c r="D664" s="191" t="s">
        <v>1295</v>
      </c>
      <c r="E664" s="379" t="s">
        <v>1145</v>
      </c>
      <c r="F664" s="379"/>
      <c r="G664" s="58" t="s">
        <v>836</v>
      </c>
      <c r="H664" s="57">
        <v>0.114</v>
      </c>
      <c r="I664" s="56">
        <v>31.39</v>
      </c>
      <c r="J664" s="56">
        <v>3.57</v>
      </c>
    </row>
    <row r="665" spans="1:10" ht="24" customHeight="1" x14ac:dyDescent="0.2">
      <c r="A665" s="191" t="s">
        <v>1148</v>
      </c>
      <c r="B665" s="59" t="s">
        <v>1294</v>
      </c>
      <c r="C665" s="191" t="s">
        <v>25</v>
      </c>
      <c r="D665" s="191" t="s">
        <v>1293</v>
      </c>
      <c r="E665" s="379" t="s">
        <v>1145</v>
      </c>
      <c r="F665" s="379"/>
      <c r="G665" s="58" t="s">
        <v>836</v>
      </c>
      <c r="H665" s="57">
        <v>0.114</v>
      </c>
      <c r="I665" s="56">
        <v>38.78</v>
      </c>
      <c r="J665" s="56">
        <v>4.42</v>
      </c>
    </row>
    <row r="666" spans="1:10" ht="51.95" customHeight="1" x14ac:dyDescent="0.2">
      <c r="A666" s="192" t="s">
        <v>1142</v>
      </c>
      <c r="B666" s="55" t="s">
        <v>2448</v>
      </c>
      <c r="C666" s="192" t="s">
        <v>25</v>
      </c>
      <c r="D666" s="192" t="s">
        <v>2447</v>
      </c>
      <c r="E666" s="376" t="s">
        <v>1139</v>
      </c>
      <c r="F666" s="376"/>
      <c r="G666" s="54" t="s">
        <v>31</v>
      </c>
      <c r="H666" s="53">
        <v>1.2434000000000001</v>
      </c>
      <c r="I666" s="52">
        <v>14.18</v>
      </c>
      <c r="J666" s="52">
        <v>17.63</v>
      </c>
    </row>
    <row r="667" spans="1:10" ht="26.1" customHeight="1" x14ac:dyDescent="0.2">
      <c r="A667" s="192" t="s">
        <v>1142</v>
      </c>
      <c r="B667" s="55" t="s">
        <v>2316</v>
      </c>
      <c r="C667" s="192" t="s">
        <v>25</v>
      </c>
      <c r="D667" s="192" t="s">
        <v>2315</v>
      </c>
      <c r="E667" s="376" t="s">
        <v>1139</v>
      </c>
      <c r="F667" s="376"/>
      <c r="G667" s="54" t="s">
        <v>156</v>
      </c>
      <c r="H667" s="53">
        <v>9.4000000000000004E-3</v>
      </c>
      <c r="I667" s="52">
        <v>4.91</v>
      </c>
      <c r="J667" s="52">
        <v>0.04</v>
      </c>
    </row>
    <row r="668" spans="1:10" ht="25.5" x14ac:dyDescent="0.2">
      <c r="A668" s="193"/>
      <c r="B668" s="193"/>
      <c r="C668" s="193"/>
      <c r="D668" s="193"/>
      <c r="E668" s="193" t="s">
        <v>1138</v>
      </c>
      <c r="F668" s="51">
        <v>3.7523556146768651</v>
      </c>
      <c r="G668" s="193" t="s">
        <v>1137</v>
      </c>
      <c r="H668" s="51">
        <v>3.02</v>
      </c>
      <c r="I668" s="193" t="s">
        <v>1136</v>
      </c>
      <c r="J668" s="51">
        <v>6.77</v>
      </c>
    </row>
    <row r="669" spans="1:10" ht="15" thickBot="1" x14ac:dyDescent="0.25">
      <c r="A669" s="193"/>
      <c r="B669" s="193"/>
      <c r="C669" s="193"/>
      <c r="D669" s="193"/>
      <c r="E669" s="193" t="s">
        <v>1135</v>
      </c>
      <c r="F669" s="51">
        <v>6.04</v>
      </c>
      <c r="G669" s="193"/>
      <c r="H669" s="377" t="s">
        <v>1134</v>
      </c>
      <c r="I669" s="377"/>
      <c r="J669" s="51">
        <v>31.7</v>
      </c>
    </row>
    <row r="670" spans="1:10" ht="0.95" customHeight="1" thickTop="1" x14ac:dyDescent="0.2">
      <c r="A670" s="50"/>
      <c r="B670" s="50"/>
      <c r="C670" s="50"/>
      <c r="D670" s="50"/>
      <c r="E670" s="50"/>
      <c r="F670" s="50"/>
      <c r="G670" s="50"/>
      <c r="H670" s="50"/>
      <c r="I670" s="50"/>
      <c r="J670" s="50"/>
    </row>
    <row r="671" spans="1:10" ht="18" customHeight="1" x14ac:dyDescent="0.2">
      <c r="A671" s="189" t="s">
        <v>231</v>
      </c>
      <c r="B671" s="64" t="s">
        <v>9</v>
      </c>
      <c r="C671" s="189" t="s">
        <v>10</v>
      </c>
      <c r="D671" s="189" t="s">
        <v>11</v>
      </c>
      <c r="E671" s="380" t="s">
        <v>1155</v>
      </c>
      <c r="F671" s="380"/>
      <c r="G671" s="65" t="s">
        <v>12</v>
      </c>
      <c r="H671" s="64" t="s">
        <v>13</v>
      </c>
      <c r="I671" s="64" t="s">
        <v>14</v>
      </c>
      <c r="J671" s="64" t="s">
        <v>16</v>
      </c>
    </row>
    <row r="672" spans="1:10" ht="39" customHeight="1" x14ac:dyDescent="0.2">
      <c r="A672" s="187" t="s">
        <v>1154</v>
      </c>
      <c r="B672" s="63" t="s">
        <v>232</v>
      </c>
      <c r="C672" s="187" t="s">
        <v>25</v>
      </c>
      <c r="D672" s="187" t="s">
        <v>233</v>
      </c>
      <c r="E672" s="378" t="s">
        <v>1297</v>
      </c>
      <c r="F672" s="378"/>
      <c r="G672" s="62" t="s">
        <v>31</v>
      </c>
      <c r="H672" s="61">
        <v>1</v>
      </c>
      <c r="I672" s="60">
        <v>10.36</v>
      </c>
      <c r="J672" s="60">
        <v>10.36</v>
      </c>
    </row>
    <row r="673" spans="1:10" ht="26.1" customHeight="1" x14ac:dyDescent="0.2">
      <c r="A673" s="191" t="s">
        <v>1148</v>
      </c>
      <c r="B673" s="59" t="s">
        <v>1296</v>
      </c>
      <c r="C673" s="191" t="s">
        <v>25</v>
      </c>
      <c r="D673" s="191" t="s">
        <v>1295</v>
      </c>
      <c r="E673" s="379" t="s">
        <v>1145</v>
      </c>
      <c r="F673" s="379"/>
      <c r="G673" s="58" t="s">
        <v>836</v>
      </c>
      <c r="H673" s="57">
        <v>5.0999999999999997E-2</v>
      </c>
      <c r="I673" s="56">
        <v>31.39</v>
      </c>
      <c r="J673" s="56">
        <v>1.6</v>
      </c>
    </row>
    <row r="674" spans="1:10" ht="24" customHeight="1" x14ac:dyDescent="0.2">
      <c r="A674" s="191" t="s">
        <v>1148</v>
      </c>
      <c r="B674" s="59" t="s">
        <v>1294</v>
      </c>
      <c r="C674" s="191" t="s">
        <v>25</v>
      </c>
      <c r="D674" s="191" t="s">
        <v>1293</v>
      </c>
      <c r="E674" s="379" t="s">
        <v>1145</v>
      </c>
      <c r="F674" s="379"/>
      <c r="G674" s="58" t="s">
        <v>836</v>
      </c>
      <c r="H674" s="57">
        <v>5.0999999999999997E-2</v>
      </c>
      <c r="I674" s="56">
        <v>38.78</v>
      </c>
      <c r="J674" s="56">
        <v>1.97</v>
      </c>
    </row>
    <row r="675" spans="1:10" ht="51.95" customHeight="1" x14ac:dyDescent="0.2">
      <c r="A675" s="192" t="s">
        <v>1142</v>
      </c>
      <c r="B675" s="55" t="s">
        <v>2727</v>
      </c>
      <c r="C675" s="192" t="s">
        <v>25</v>
      </c>
      <c r="D675" s="192" t="s">
        <v>2726</v>
      </c>
      <c r="E675" s="376" t="s">
        <v>1139</v>
      </c>
      <c r="F675" s="376"/>
      <c r="G675" s="54" t="s">
        <v>31</v>
      </c>
      <c r="H675" s="53">
        <v>1.2434000000000001</v>
      </c>
      <c r="I675" s="52">
        <v>5.43</v>
      </c>
      <c r="J675" s="52">
        <v>6.75</v>
      </c>
    </row>
    <row r="676" spans="1:10" ht="26.1" customHeight="1" x14ac:dyDescent="0.2">
      <c r="A676" s="192" t="s">
        <v>1142</v>
      </c>
      <c r="B676" s="55" t="s">
        <v>2316</v>
      </c>
      <c r="C676" s="192" t="s">
        <v>25</v>
      </c>
      <c r="D676" s="192" t="s">
        <v>2315</v>
      </c>
      <c r="E676" s="376" t="s">
        <v>1139</v>
      </c>
      <c r="F676" s="376"/>
      <c r="G676" s="54" t="s">
        <v>156</v>
      </c>
      <c r="H676" s="53">
        <v>9.4000000000000004E-3</v>
      </c>
      <c r="I676" s="52">
        <v>4.91</v>
      </c>
      <c r="J676" s="52">
        <v>0.04</v>
      </c>
    </row>
    <row r="677" spans="1:10" ht="25.5" x14ac:dyDescent="0.2">
      <c r="A677" s="193"/>
      <c r="B677" s="193"/>
      <c r="C677" s="193"/>
      <c r="D677" s="193"/>
      <c r="E677" s="193" t="s">
        <v>1138</v>
      </c>
      <c r="F677" s="51">
        <v>1.6738720762664894</v>
      </c>
      <c r="G677" s="193" t="s">
        <v>1137</v>
      </c>
      <c r="H677" s="51">
        <v>1.35</v>
      </c>
      <c r="I677" s="193" t="s">
        <v>1136</v>
      </c>
      <c r="J677" s="51">
        <v>3.02</v>
      </c>
    </row>
    <row r="678" spans="1:10" ht="15" thickBot="1" x14ac:dyDescent="0.25">
      <c r="A678" s="193"/>
      <c r="B678" s="193"/>
      <c r="C678" s="193"/>
      <c r="D678" s="193"/>
      <c r="E678" s="193" t="s">
        <v>1135</v>
      </c>
      <c r="F678" s="51">
        <v>2.4300000000000002</v>
      </c>
      <c r="G678" s="193"/>
      <c r="H678" s="377" t="s">
        <v>1134</v>
      </c>
      <c r="I678" s="377"/>
      <c r="J678" s="51">
        <v>12.79</v>
      </c>
    </row>
    <row r="679" spans="1:10" ht="0.95" customHeight="1" thickTop="1" x14ac:dyDescent="0.2">
      <c r="A679" s="50"/>
      <c r="B679" s="50"/>
      <c r="C679" s="50"/>
      <c r="D679" s="50"/>
      <c r="E679" s="50"/>
      <c r="F679" s="50"/>
      <c r="G679" s="50"/>
      <c r="H679" s="50"/>
      <c r="I679" s="50"/>
      <c r="J679" s="50"/>
    </row>
    <row r="680" spans="1:10" ht="18" customHeight="1" x14ac:dyDescent="0.2">
      <c r="A680" s="189" t="s">
        <v>234</v>
      </c>
      <c r="B680" s="64" t="s">
        <v>9</v>
      </c>
      <c r="C680" s="189" t="s">
        <v>10</v>
      </c>
      <c r="D680" s="189" t="s">
        <v>11</v>
      </c>
      <c r="E680" s="380" t="s">
        <v>1155</v>
      </c>
      <c r="F680" s="380"/>
      <c r="G680" s="65" t="s">
        <v>12</v>
      </c>
      <c r="H680" s="64" t="s">
        <v>13</v>
      </c>
      <c r="I680" s="64" t="s">
        <v>14</v>
      </c>
      <c r="J680" s="64" t="s">
        <v>16</v>
      </c>
    </row>
    <row r="681" spans="1:10" ht="51.95" customHeight="1" x14ac:dyDescent="0.2">
      <c r="A681" s="187" t="s">
        <v>1154</v>
      </c>
      <c r="B681" s="63" t="s">
        <v>235</v>
      </c>
      <c r="C681" s="187" t="s">
        <v>25</v>
      </c>
      <c r="D681" s="187" t="s">
        <v>236</v>
      </c>
      <c r="E681" s="378" t="s">
        <v>1297</v>
      </c>
      <c r="F681" s="378"/>
      <c r="G681" s="62" t="s">
        <v>31</v>
      </c>
      <c r="H681" s="61">
        <v>1</v>
      </c>
      <c r="I681" s="60">
        <v>36.450000000000003</v>
      </c>
      <c r="J681" s="60">
        <v>36.450000000000003</v>
      </c>
    </row>
    <row r="682" spans="1:10" ht="26.1" customHeight="1" x14ac:dyDescent="0.2">
      <c r="A682" s="191" t="s">
        <v>1148</v>
      </c>
      <c r="B682" s="59" t="s">
        <v>1296</v>
      </c>
      <c r="C682" s="191" t="s">
        <v>25</v>
      </c>
      <c r="D682" s="191" t="s">
        <v>1295</v>
      </c>
      <c r="E682" s="379" t="s">
        <v>1145</v>
      </c>
      <c r="F682" s="379"/>
      <c r="G682" s="58" t="s">
        <v>836</v>
      </c>
      <c r="H682" s="57">
        <v>6.9699999999999998E-2</v>
      </c>
      <c r="I682" s="56">
        <v>31.39</v>
      </c>
      <c r="J682" s="56">
        <v>2.1800000000000002</v>
      </c>
    </row>
    <row r="683" spans="1:10" ht="24" customHeight="1" x14ac:dyDescent="0.2">
      <c r="A683" s="191" t="s">
        <v>1148</v>
      </c>
      <c r="B683" s="59" t="s">
        <v>1294</v>
      </c>
      <c r="C683" s="191" t="s">
        <v>25</v>
      </c>
      <c r="D683" s="191" t="s">
        <v>1293</v>
      </c>
      <c r="E683" s="379" t="s">
        <v>1145</v>
      </c>
      <c r="F683" s="379"/>
      <c r="G683" s="58" t="s">
        <v>836</v>
      </c>
      <c r="H683" s="57">
        <v>6.9699999999999998E-2</v>
      </c>
      <c r="I683" s="56">
        <v>38.78</v>
      </c>
      <c r="J683" s="56">
        <v>2.7</v>
      </c>
    </row>
    <row r="684" spans="1:10" ht="51.95" customHeight="1" x14ac:dyDescent="0.2">
      <c r="A684" s="192" t="s">
        <v>1142</v>
      </c>
      <c r="B684" s="55" t="s">
        <v>2725</v>
      </c>
      <c r="C684" s="192" t="s">
        <v>25</v>
      </c>
      <c r="D684" s="192" t="s">
        <v>2724</v>
      </c>
      <c r="E684" s="376" t="s">
        <v>1139</v>
      </c>
      <c r="F684" s="376"/>
      <c r="G684" s="54" t="s">
        <v>31</v>
      </c>
      <c r="H684" s="53">
        <v>1.0149999999999999</v>
      </c>
      <c r="I684" s="52">
        <v>31.07</v>
      </c>
      <c r="J684" s="52">
        <v>31.53</v>
      </c>
    </row>
    <row r="685" spans="1:10" ht="26.1" customHeight="1" x14ac:dyDescent="0.2">
      <c r="A685" s="192" t="s">
        <v>1142</v>
      </c>
      <c r="B685" s="55" t="s">
        <v>2316</v>
      </c>
      <c r="C685" s="192" t="s">
        <v>25</v>
      </c>
      <c r="D685" s="192" t="s">
        <v>2315</v>
      </c>
      <c r="E685" s="376" t="s">
        <v>1139</v>
      </c>
      <c r="F685" s="376"/>
      <c r="G685" s="54" t="s">
        <v>156</v>
      </c>
      <c r="H685" s="53">
        <v>8.9999999999999993E-3</v>
      </c>
      <c r="I685" s="52">
        <v>4.91</v>
      </c>
      <c r="J685" s="52">
        <v>0.04</v>
      </c>
    </row>
    <row r="686" spans="1:10" ht="25.5" x14ac:dyDescent="0.2">
      <c r="A686" s="193"/>
      <c r="B686" s="193"/>
      <c r="C686" s="193"/>
      <c r="D686" s="193"/>
      <c r="E686" s="193" t="s">
        <v>1138</v>
      </c>
      <c r="F686" s="51">
        <v>2.2946458264050547</v>
      </c>
      <c r="G686" s="193" t="s">
        <v>1137</v>
      </c>
      <c r="H686" s="51">
        <v>1.85</v>
      </c>
      <c r="I686" s="193" t="s">
        <v>1136</v>
      </c>
      <c r="J686" s="51">
        <v>4.1399999999999997</v>
      </c>
    </row>
    <row r="687" spans="1:10" ht="15" thickBot="1" x14ac:dyDescent="0.25">
      <c r="A687" s="193"/>
      <c r="B687" s="193"/>
      <c r="C687" s="193"/>
      <c r="D687" s="193"/>
      <c r="E687" s="193" t="s">
        <v>1135</v>
      </c>
      <c r="F687" s="51">
        <v>8.58</v>
      </c>
      <c r="G687" s="193"/>
      <c r="H687" s="377" t="s">
        <v>1134</v>
      </c>
      <c r="I687" s="377"/>
      <c r="J687" s="51">
        <v>45.03</v>
      </c>
    </row>
    <row r="688" spans="1:10" ht="0.95" customHeight="1" thickTop="1" x14ac:dyDescent="0.2">
      <c r="A688" s="50"/>
      <c r="B688" s="50"/>
      <c r="C688" s="50"/>
      <c r="D688" s="50"/>
      <c r="E688" s="50"/>
      <c r="F688" s="50"/>
      <c r="G688" s="50"/>
      <c r="H688" s="50"/>
      <c r="I688" s="50"/>
      <c r="J688" s="50"/>
    </row>
    <row r="689" spans="1:10" ht="18" customHeight="1" x14ac:dyDescent="0.2">
      <c r="A689" s="189" t="s">
        <v>237</v>
      </c>
      <c r="B689" s="64" t="s">
        <v>9</v>
      </c>
      <c r="C689" s="189" t="s">
        <v>10</v>
      </c>
      <c r="D689" s="189" t="s">
        <v>11</v>
      </c>
      <c r="E689" s="380" t="s">
        <v>1155</v>
      </c>
      <c r="F689" s="380"/>
      <c r="G689" s="65" t="s">
        <v>12</v>
      </c>
      <c r="H689" s="64" t="s">
        <v>13</v>
      </c>
      <c r="I689" s="64" t="s">
        <v>14</v>
      </c>
      <c r="J689" s="64" t="s">
        <v>16</v>
      </c>
    </row>
    <row r="690" spans="1:10" ht="39" customHeight="1" x14ac:dyDescent="0.2">
      <c r="A690" s="187" t="s">
        <v>1154</v>
      </c>
      <c r="B690" s="63" t="s">
        <v>238</v>
      </c>
      <c r="C690" s="187" t="s">
        <v>25</v>
      </c>
      <c r="D690" s="187" t="s">
        <v>239</v>
      </c>
      <c r="E690" s="378" t="s">
        <v>1297</v>
      </c>
      <c r="F690" s="378"/>
      <c r="G690" s="62" t="s">
        <v>31</v>
      </c>
      <c r="H690" s="61">
        <v>1</v>
      </c>
      <c r="I690" s="60">
        <v>16.420000000000002</v>
      </c>
      <c r="J690" s="60">
        <v>16.420000000000002</v>
      </c>
    </row>
    <row r="691" spans="1:10" ht="26.1" customHeight="1" x14ac:dyDescent="0.2">
      <c r="A691" s="191" t="s">
        <v>1148</v>
      </c>
      <c r="B691" s="59" t="s">
        <v>1296</v>
      </c>
      <c r="C691" s="191" t="s">
        <v>25</v>
      </c>
      <c r="D691" s="191" t="s">
        <v>1295</v>
      </c>
      <c r="E691" s="379" t="s">
        <v>1145</v>
      </c>
      <c r="F691" s="379"/>
      <c r="G691" s="58" t="s">
        <v>836</v>
      </c>
      <c r="H691" s="57">
        <v>7.5999999999999998E-2</v>
      </c>
      <c r="I691" s="56">
        <v>31.39</v>
      </c>
      <c r="J691" s="56">
        <v>2.38</v>
      </c>
    </row>
    <row r="692" spans="1:10" ht="24" customHeight="1" x14ac:dyDescent="0.2">
      <c r="A692" s="191" t="s">
        <v>1148</v>
      </c>
      <c r="B692" s="59" t="s">
        <v>1294</v>
      </c>
      <c r="C692" s="191" t="s">
        <v>25</v>
      </c>
      <c r="D692" s="191" t="s">
        <v>1293</v>
      </c>
      <c r="E692" s="379" t="s">
        <v>1145</v>
      </c>
      <c r="F692" s="379"/>
      <c r="G692" s="58" t="s">
        <v>836</v>
      </c>
      <c r="H692" s="57">
        <v>7.5999999999999998E-2</v>
      </c>
      <c r="I692" s="56">
        <v>38.78</v>
      </c>
      <c r="J692" s="56">
        <v>2.94</v>
      </c>
    </row>
    <row r="693" spans="1:10" ht="51.95" customHeight="1" x14ac:dyDescent="0.2">
      <c r="A693" s="192" t="s">
        <v>1142</v>
      </c>
      <c r="B693" s="55" t="s">
        <v>2723</v>
      </c>
      <c r="C693" s="192" t="s">
        <v>25</v>
      </c>
      <c r="D693" s="192" t="s">
        <v>2722</v>
      </c>
      <c r="E693" s="376" t="s">
        <v>1139</v>
      </c>
      <c r="F693" s="376"/>
      <c r="G693" s="54" t="s">
        <v>31</v>
      </c>
      <c r="H693" s="53">
        <v>1.2434000000000001</v>
      </c>
      <c r="I693" s="52">
        <v>8.9</v>
      </c>
      <c r="J693" s="52">
        <v>11.06</v>
      </c>
    </row>
    <row r="694" spans="1:10" ht="26.1" customHeight="1" x14ac:dyDescent="0.2">
      <c r="A694" s="192" t="s">
        <v>1142</v>
      </c>
      <c r="B694" s="55" t="s">
        <v>2316</v>
      </c>
      <c r="C694" s="192" t="s">
        <v>25</v>
      </c>
      <c r="D694" s="192" t="s">
        <v>2315</v>
      </c>
      <c r="E694" s="376" t="s">
        <v>1139</v>
      </c>
      <c r="F694" s="376"/>
      <c r="G694" s="54" t="s">
        <v>156</v>
      </c>
      <c r="H694" s="53">
        <v>9.4000000000000004E-3</v>
      </c>
      <c r="I694" s="52">
        <v>4.91</v>
      </c>
      <c r="J694" s="52">
        <v>0.04</v>
      </c>
    </row>
    <row r="695" spans="1:10" ht="25.5" x14ac:dyDescent="0.2">
      <c r="A695" s="193"/>
      <c r="B695" s="193"/>
      <c r="C695" s="193"/>
      <c r="D695" s="193"/>
      <c r="E695" s="193" t="s">
        <v>1138</v>
      </c>
      <c r="F695" s="51">
        <v>2.4997228688615452</v>
      </c>
      <c r="G695" s="193" t="s">
        <v>1137</v>
      </c>
      <c r="H695" s="51">
        <v>2.0099999999999998</v>
      </c>
      <c r="I695" s="193" t="s">
        <v>1136</v>
      </c>
      <c r="J695" s="51">
        <v>4.51</v>
      </c>
    </row>
    <row r="696" spans="1:10" ht="15" thickBot="1" x14ac:dyDescent="0.25">
      <c r="A696" s="193"/>
      <c r="B696" s="193"/>
      <c r="C696" s="193"/>
      <c r="D696" s="193"/>
      <c r="E696" s="193" t="s">
        <v>1135</v>
      </c>
      <c r="F696" s="51">
        <v>3.86</v>
      </c>
      <c r="G696" s="193"/>
      <c r="H696" s="377" t="s">
        <v>1134</v>
      </c>
      <c r="I696" s="377"/>
      <c r="J696" s="51">
        <v>20.28</v>
      </c>
    </row>
    <row r="697" spans="1:10" ht="0.95" customHeight="1" thickTop="1" x14ac:dyDescent="0.2">
      <c r="A697" s="50"/>
      <c r="B697" s="50"/>
      <c r="C697" s="50"/>
      <c r="D697" s="50"/>
      <c r="E697" s="50"/>
      <c r="F697" s="50"/>
      <c r="G697" s="50"/>
      <c r="H697" s="50"/>
      <c r="I697" s="50"/>
      <c r="J697" s="50"/>
    </row>
    <row r="698" spans="1:10" ht="18" customHeight="1" x14ac:dyDescent="0.2">
      <c r="A698" s="189" t="s">
        <v>240</v>
      </c>
      <c r="B698" s="64" t="s">
        <v>9</v>
      </c>
      <c r="C698" s="189" t="s">
        <v>10</v>
      </c>
      <c r="D698" s="189" t="s">
        <v>11</v>
      </c>
      <c r="E698" s="380" t="s">
        <v>1155</v>
      </c>
      <c r="F698" s="380"/>
      <c r="G698" s="65" t="s">
        <v>12</v>
      </c>
      <c r="H698" s="64" t="s">
        <v>13</v>
      </c>
      <c r="I698" s="64" t="s">
        <v>14</v>
      </c>
      <c r="J698" s="64" t="s">
        <v>16</v>
      </c>
    </row>
    <row r="699" spans="1:10" ht="39" customHeight="1" x14ac:dyDescent="0.2">
      <c r="A699" s="187" t="s">
        <v>1154</v>
      </c>
      <c r="B699" s="63" t="s">
        <v>241</v>
      </c>
      <c r="C699" s="187" t="s">
        <v>25</v>
      </c>
      <c r="D699" s="187" t="s">
        <v>242</v>
      </c>
      <c r="E699" s="378" t="s">
        <v>1297</v>
      </c>
      <c r="F699" s="378"/>
      <c r="G699" s="62" t="s">
        <v>31</v>
      </c>
      <c r="H699" s="61">
        <v>1</v>
      </c>
      <c r="I699" s="60">
        <v>23.45</v>
      </c>
      <c r="J699" s="60">
        <v>23.45</v>
      </c>
    </row>
    <row r="700" spans="1:10" ht="26.1" customHeight="1" x14ac:dyDescent="0.2">
      <c r="A700" s="191" t="s">
        <v>1148</v>
      </c>
      <c r="B700" s="59" t="s">
        <v>1296</v>
      </c>
      <c r="C700" s="191" t="s">
        <v>25</v>
      </c>
      <c r="D700" s="191" t="s">
        <v>1295</v>
      </c>
      <c r="E700" s="379" t="s">
        <v>1145</v>
      </c>
      <c r="F700" s="379"/>
      <c r="G700" s="58" t="s">
        <v>836</v>
      </c>
      <c r="H700" s="57">
        <v>1.1900000000000001E-2</v>
      </c>
      <c r="I700" s="56">
        <v>31.39</v>
      </c>
      <c r="J700" s="56">
        <v>0.37</v>
      </c>
    </row>
    <row r="701" spans="1:10" ht="24" customHeight="1" x14ac:dyDescent="0.2">
      <c r="A701" s="191" t="s">
        <v>1148</v>
      </c>
      <c r="B701" s="59" t="s">
        <v>1294</v>
      </c>
      <c r="C701" s="191" t="s">
        <v>25</v>
      </c>
      <c r="D701" s="191" t="s">
        <v>1293</v>
      </c>
      <c r="E701" s="379" t="s">
        <v>1145</v>
      </c>
      <c r="F701" s="379"/>
      <c r="G701" s="58" t="s">
        <v>836</v>
      </c>
      <c r="H701" s="57">
        <v>1.1900000000000001E-2</v>
      </c>
      <c r="I701" s="56">
        <v>38.78</v>
      </c>
      <c r="J701" s="56">
        <v>0.46</v>
      </c>
    </row>
    <row r="702" spans="1:10" ht="51.95" customHeight="1" x14ac:dyDescent="0.2">
      <c r="A702" s="192" t="s">
        <v>1142</v>
      </c>
      <c r="B702" s="55" t="s">
        <v>2721</v>
      </c>
      <c r="C702" s="192" t="s">
        <v>25</v>
      </c>
      <c r="D702" s="192" t="s">
        <v>2720</v>
      </c>
      <c r="E702" s="376" t="s">
        <v>1139</v>
      </c>
      <c r="F702" s="376"/>
      <c r="G702" s="54" t="s">
        <v>31</v>
      </c>
      <c r="H702" s="53">
        <v>1.0269999999999999</v>
      </c>
      <c r="I702" s="52">
        <v>21.99</v>
      </c>
      <c r="J702" s="52">
        <v>22.58</v>
      </c>
    </row>
    <row r="703" spans="1:10" ht="26.1" customHeight="1" x14ac:dyDescent="0.2">
      <c r="A703" s="192" t="s">
        <v>1142</v>
      </c>
      <c r="B703" s="55" t="s">
        <v>2316</v>
      </c>
      <c r="C703" s="192" t="s">
        <v>25</v>
      </c>
      <c r="D703" s="192" t="s">
        <v>2315</v>
      </c>
      <c r="E703" s="376" t="s">
        <v>1139</v>
      </c>
      <c r="F703" s="376"/>
      <c r="G703" s="54" t="s">
        <v>156</v>
      </c>
      <c r="H703" s="53">
        <v>0.01</v>
      </c>
      <c r="I703" s="52">
        <v>4.91</v>
      </c>
      <c r="J703" s="52">
        <v>0.04</v>
      </c>
    </row>
    <row r="704" spans="1:10" ht="25.5" x14ac:dyDescent="0.2">
      <c r="A704" s="193"/>
      <c r="B704" s="193"/>
      <c r="C704" s="193"/>
      <c r="D704" s="193"/>
      <c r="E704" s="193" t="s">
        <v>1138</v>
      </c>
      <c r="F704" s="51">
        <v>0.38244097106750913</v>
      </c>
      <c r="G704" s="193" t="s">
        <v>1137</v>
      </c>
      <c r="H704" s="51">
        <v>0.31</v>
      </c>
      <c r="I704" s="193" t="s">
        <v>1136</v>
      </c>
      <c r="J704" s="51">
        <v>0.69</v>
      </c>
    </row>
    <row r="705" spans="1:10" ht="15" thickBot="1" x14ac:dyDescent="0.25">
      <c r="A705" s="193"/>
      <c r="B705" s="193"/>
      <c r="C705" s="193"/>
      <c r="D705" s="193"/>
      <c r="E705" s="193" t="s">
        <v>1135</v>
      </c>
      <c r="F705" s="51">
        <v>5.52</v>
      </c>
      <c r="G705" s="193"/>
      <c r="H705" s="377" t="s">
        <v>1134</v>
      </c>
      <c r="I705" s="377"/>
      <c r="J705" s="51">
        <v>28.97</v>
      </c>
    </row>
    <row r="706" spans="1:10" ht="0.95" customHeight="1" thickTop="1" x14ac:dyDescent="0.2">
      <c r="A706" s="50"/>
      <c r="B706" s="50"/>
      <c r="C706" s="50"/>
      <c r="D706" s="50"/>
      <c r="E706" s="50"/>
      <c r="F706" s="50"/>
      <c r="G706" s="50"/>
      <c r="H706" s="50"/>
      <c r="I706" s="50"/>
      <c r="J706" s="50"/>
    </row>
    <row r="707" spans="1:10" ht="18" customHeight="1" x14ac:dyDescent="0.2">
      <c r="A707" s="189" t="s">
        <v>243</v>
      </c>
      <c r="B707" s="64" t="s">
        <v>9</v>
      </c>
      <c r="C707" s="189" t="s">
        <v>10</v>
      </c>
      <c r="D707" s="189" t="s">
        <v>11</v>
      </c>
      <c r="E707" s="380" t="s">
        <v>1155</v>
      </c>
      <c r="F707" s="380"/>
      <c r="G707" s="65" t="s">
        <v>12</v>
      </c>
      <c r="H707" s="64" t="s">
        <v>13</v>
      </c>
      <c r="I707" s="64" t="s">
        <v>14</v>
      </c>
      <c r="J707" s="64" t="s">
        <v>16</v>
      </c>
    </row>
    <row r="708" spans="1:10" ht="51.95" customHeight="1" x14ac:dyDescent="0.2">
      <c r="A708" s="187" t="s">
        <v>1154</v>
      </c>
      <c r="B708" s="63" t="s">
        <v>244</v>
      </c>
      <c r="C708" s="187" t="s">
        <v>25</v>
      </c>
      <c r="D708" s="187" t="s">
        <v>245</v>
      </c>
      <c r="E708" s="378" t="s">
        <v>1297</v>
      </c>
      <c r="F708" s="378"/>
      <c r="G708" s="62" t="s">
        <v>31</v>
      </c>
      <c r="H708" s="61">
        <v>1</v>
      </c>
      <c r="I708" s="60">
        <v>179.1</v>
      </c>
      <c r="J708" s="60">
        <v>179.1</v>
      </c>
    </row>
    <row r="709" spans="1:10" ht="26.1" customHeight="1" x14ac:dyDescent="0.2">
      <c r="A709" s="191" t="s">
        <v>1148</v>
      </c>
      <c r="B709" s="59" t="s">
        <v>1296</v>
      </c>
      <c r="C709" s="191" t="s">
        <v>25</v>
      </c>
      <c r="D709" s="191" t="s">
        <v>1295</v>
      </c>
      <c r="E709" s="379" t="s">
        <v>1145</v>
      </c>
      <c r="F709" s="379"/>
      <c r="G709" s="58" t="s">
        <v>836</v>
      </c>
      <c r="H709" s="57">
        <v>0.20250000000000001</v>
      </c>
      <c r="I709" s="56">
        <v>31.39</v>
      </c>
      <c r="J709" s="56">
        <v>6.35</v>
      </c>
    </row>
    <row r="710" spans="1:10" ht="24" customHeight="1" x14ac:dyDescent="0.2">
      <c r="A710" s="191" t="s">
        <v>1148</v>
      </c>
      <c r="B710" s="59" t="s">
        <v>1294</v>
      </c>
      <c r="C710" s="191" t="s">
        <v>25</v>
      </c>
      <c r="D710" s="191" t="s">
        <v>1293</v>
      </c>
      <c r="E710" s="379" t="s">
        <v>1145</v>
      </c>
      <c r="F710" s="379"/>
      <c r="G710" s="58" t="s">
        <v>836</v>
      </c>
      <c r="H710" s="57">
        <v>0.20250000000000001</v>
      </c>
      <c r="I710" s="56">
        <v>38.78</v>
      </c>
      <c r="J710" s="56">
        <v>7.85</v>
      </c>
    </row>
    <row r="711" spans="1:10" ht="51.95" customHeight="1" x14ac:dyDescent="0.2">
      <c r="A711" s="192" t="s">
        <v>1142</v>
      </c>
      <c r="B711" s="55" t="s">
        <v>2719</v>
      </c>
      <c r="C711" s="192" t="s">
        <v>25</v>
      </c>
      <c r="D711" s="192" t="s">
        <v>2718</v>
      </c>
      <c r="E711" s="376" t="s">
        <v>1139</v>
      </c>
      <c r="F711" s="376"/>
      <c r="G711" s="54" t="s">
        <v>31</v>
      </c>
      <c r="H711" s="53">
        <v>1.0149999999999999</v>
      </c>
      <c r="I711" s="52">
        <v>162.43</v>
      </c>
      <c r="J711" s="52">
        <v>164.86</v>
      </c>
    </row>
    <row r="712" spans="1:10" ht="26.1" customHeight="1" x14ac:dyDescent="0.2">
      <c r="A712" s="192" t="s">
        <v>1142</v>
      </c>
      <c r="B712" s="55" t="s">
        <v>2316</v>
      </c>
      <c r="C712" s="192" t="s">
        <v>25</v>
      </c>
      <c r="D712" s="192" t="s">
        <v>2315</v>
      </c>
      <c r="E712" s="376" t="s">
        <v>1139</v>
      </c>
      <c r="F712" s="376"/>
      <c r="G712" s="54" t="s">
        <v>156</v>
      </c>
      <c r="H712" s="53">
        <v>8.9999999999999993E-3</v>
      </c>
      <c r="I712" s="52">
        <v>4.91</v>
      </c>
      <c r="J712" s="52">
        <v>0.04</v>
      </c>
    </row>
    <row r="713" spans="1:10" ht="25.5" x14ac:dyDescent="0.2">
      <c r="A713" s="193"/>
      <c r="B713" s="193"/>
      <c r="C713" s="193"/>
      <c r="D713" s="193"/>
      <c r="E713" s="193" t="s">
        <v>1138</v>
      </c>
      <c r="F713" s="51">
        <v>6.6733178139895797</v>
      </c>
      <c r="G713" s="193" t="s">
        <v>1137</v>
      </c>
      <c r="H713" s="51">
        <v>5.37</v>
      </c>
      <c r="I713" s="193" t="s">
        <v>1136</v>
      </c>
      <c r="J713" s="51">
        <v>12.04</v>
      </c>
    </row>
    <row r="714" spans="1:10" ht="15" thickBot="1" x14ac:dyDescent="0.25">
      <c r="A714" s="193"/>
      <c r="B714" s="193"/>
      <c r="C714" s="193"/>
      <c r="D714" s="193"/>
      <c r="E714" s="193" t="s">
        <v>1135</v>
      </c>
      <c r="F714" s="51">
        <v>42.16</v>
      </c>
      <c r="G714" s="193"/>
      <c r="H714" s="377" t="s">
        <v>1134</v>
      </c>
      <c r="I714" s="377"/>
      <c r="J714" s="51">
        <v>221.26</v>
      </c>
    </row>
    <row r="715" spans="1:10" ht="0.95" customHeight="1" thickTop="1" x14ac:dyDescent="0.2">
      <c r="A715" s="50"/>
      <c r="B715" s="50"/>
      <c r="C715" s="50"/>
      <c r="D715" s="50"/>
      <c r="E715" s="50"/>
      <c r="F715" s="50"/>
      <c r="G715" s="50"/>
      <c r="H715" s="50"/>
      <c r="I715" s="50"/>
      <c r="J715" s="50"/>
    </row>
    <row r="716" spans="1:10" ht="18" customHeight="1" x14ac:dyDescent="0.2">
      <c r="A716" s="189" t="s">
        <v>246</v>
      </c>
      <c r="B716" s="64" t="s">
        <v>9</v>
      </c>
      <c r="C716" s="189" t="s">
        <v>10</v>
      </c>
      <c r="D716" s="189" t="s">
        <v>11</v>
      </c>
      <c r="E716" s="380" t="s">
        <v>1155</v>
      </c>
      <c r="F716" s="380"/>
      <c r="G716" s="65" t="s">
        <v>12</v>
      </c>
      <c r="H716" s="64" t="s">
        <v>13</v>
      </c>
      <c r="I716" s="64" t="s">
        <v>14</v>
      </c>
      <c r="J716" s="64" t="s">
        <v>16</v>
      </c>
    </row>
    <row r="717" spans="1:10" ht="51.95" customHeight="1" x14ac:dyDescent="0.2">
      <c r="A717" s="187" t="s">
        <v>1154</v>
      </c>
      <c r="B717" s="63" t="s">
        <v>247</v>
      </c>
      <c r="C717" s="187" t="s">
        <v>25</v>
      </c>
      <c r="D717" s="187" t="s">
        <v>248</v>
      </c>
      <c r="E717" s="378" t="s">
        <v>1297</v>
      </c>
      <c r="F717" s="378"/>
      <c r="G717" s="62" t="s">
        <v>31</v>
      </c>
      <c r="H717" s="61">
        <v>1</v>
      </c>
      <c r="I717" s="60">
        <v>93.37</v>
      </c>
      <c r="J717" s="60">
        <v>93.37</v>
      </c>
    </row>
    <row r="718" spans="1:10" ht="26.1" customHeight="1" x14ac:dyDescent="0.2">
      <c r="A718" s="191" t="s">
        <v>1148</v>
      </c>
      <c r="B718" s="59" t="s">
        <v>1296</v>
      </c>
      <c r="C718" s="191" t="s">
        <v>25</v>
      </c>
      <c r="D718" s="191" t="s">
        <v>1295</v>
      </c>
      <c r="E718" s="379" t="s">
        <v>1145</v>
      </c>
      <c r="F718" s="379"/>
      <c r="G718" s="58" t="s">
        <v>836</v>
      </c>
      <c r="H718" s="57">
        <v>0.12280000000000001</v>
      </c>
      <c r="I718" s="56">
        <v>31.39</v>
      </c>
      <c r="J718" s="56">
        <v>3.85</v>
      </c>
    </row>
    <row r="719" spans="1:10" ht="24" customHeight="1" x14ac:dyDescent="0.2">
      <c r="A719" s="191" t="s">
        <v>1148</v>
      </c>
      <c r="B719" s="59" t="s">
        <v>1294</v>
      </c>
      <c r="C719" s="191" t="s">
        <v>25</v>
      </c>
      <c r="D719" s="191" t="s">
        <v>1293</v>
      </c>
      <c r="E719" s="379" t="s">
        <v>1145</v>
      </c>
      <c r="F719" s="379"/>
      <c r="G719" s="58" t="s">
        <v>836</v>
      </c>
      <c r="H719" s="57">
        <v>0.12280000000000001</v>
      </c>
      <c r="I719" s="56">
        <v>38.78</v>
      </c>
      <c r="J719" s="56">
        <v>4.76</v>
      </c>
    </row>
    <row r="720" spans="1:10" ht="51.95" customHeight="1" x14ac:dyDescent="0.2">
      <c r="A720" s="192" t="s">
        <v>1142</v>
      </c>
      <c r="B720" s="55" t="s">
        <v>2717</v>
      </c>
      <c r="C720" s="192" t="s">
        <v>25</v>
      </c>
      <c r="D720" s="192" t="s">
        <v>2716</v>
      </c>
      <c r="E720" s="376" t="s">
        <v>1139</v>
      </c>
      <c r="F720" s="376"/>
      <c r="G720" s="54" t="s">
        <v>31</v>
      </c>
      <c r="H720" s="53">
        <v>1.0149999999999999</v>
      </c>
      <c r="I720" s="52">
        <v>83.47</v>
      </c>
      <c r="J720" s="52">
        <v>84.72</v>
      </c>
    </row>
    <row r="721" spans="1:10" ht="26.1" customHeight="1" x14ac:dyDescent="0.2">
      <c r="A721" s="192" t="s">
        <v>1142</v>
      </c>
      <c r="B721" s="55" t="s">
        <v>2316</v>
      </c>
      <c r="C721" s="192" t="s">
        <v>25</v>
      </c>
      <c r="D721" s="192" t="s">
        <v>2315</v>
      </c>
      <c r="E721" s="376" t="s">
        <v>1139</v>
      </c>
      <c r="F721" s="376"/>
      <c r="G721" s="54" t="s">
        <v>156</v>
      </c>
      <c r="H721" s="53">
        <v>8.9999999999999993E-3</v>
      </c>
      <c r="I721" s="52">
        <v>4.91</v>
      </c>
      <c r="J721" s="52">
        <v>0.04</v>
      </c>
    </row>
    <row r="722" spans="1:10" ht="25.5" x14ac:dyDescent="0.2">
      <c r="A722" s="193"/>
      <c r="B722" s="193"/>
      <c r="C722" s="193"/>
      <c r="D722" s="193"/>
      <c r="E722" s="193" t="s">
        <v>1138</v>
      </c>
      <c r="F722" s="51">
        <v>4.0405719986697708</v>
      </c>
      <c r="G722" s="193" t="s">
        <v>1137</v>
      </c>
      <c r="H722" s="51">
        <v>3.25</v>
      </c>
      <c r="I722" s="193" t="s">
        <v>1136</v>
      </c>
      <c r="J722" s="51">
        <v>7.29</v>
      </c>
    </row>
    <row r="723" spans="1:10" ht="15" thickBot="1" x14ac:dyDescent="0.25">
      <c r="A723" s="193"/>
      <c r="B723" s="193"/>
      <c r="C723" s="193"/>
      <c r="D723" s="193"/>
      <c r="E723" s="193" t="s">
        <v>1135</v>
      </c>
      <c r="F723" s="51">
        <v>21.97</v>
      </c>
      <c r="G723" s="193"/>
      <c r="H723" s="377" t="s">
        <v>1134</v>
      </c>
      <c r="I723" s="377"/>
      <c r="J723" s="51">
        <v>115.34</v>
      </c>
    </row>
    <row r="724" spans="1:10" ht="0.95" customHeight="1" thickTop="1" x14ac:dyDescent="0.2">
      <c r="A724" s="50"/>
      <c r="B724" s="50"/>
      <c r="C724" s="50"/>
      <c r="D724" s="50"/>
      <c r="E724" s="50"/>
      <c r="F724" s="50"/>
      <c r="G724" s="50"/>
      <c r="H724" s="50"/>
      <c r="I724" s="50"/>
      <c r="J724" s="50"/>
    </row>
    <row r="725" spans="1:10" ht="18" customHeight="1" x14ac:dyDescent="0.2">
      <c r="A725" s="189" t="s">
        <v>249</v>
      </c>
      <c r="B725" s="64" t="s">
        <v>9</v>
      </c>
      <c r="C725" s="189" t="s">
        <v>10</v>
      </c>
      <c r="D725" s="189" t="s">
        <v>11</v>
      </c>
      <c r="E725" s="380" t="s">
        <v>1155</v>
      </c>
      <c r="F725" s="380"/>
      <c r="G725" s="65" t="s">
        <v>12</v>
      </c>
      <c r="H725" s="64" t="s">
        <v>13</v>
      </c>
      <c r="I725" s="64" t="s">
        <v>14</v>
      </c>
      <c r="J725" s="64" t="s">
        <v>16</v>
      </c>
    </row>
    <row r="726" spans="1:10" ht="51.95" customHeight="1" x14ac:dyDescent="0.2">
      <c r="A726" s="187" t="s">
        <v>1154</v>
      </c>
      <c r="B726" s="63" t="s">
        <v>250</v>
      </c>
      <c r="C726" s="187" t="s">
        <v>25</v>
      </c>
      <c r="D726" s="187" t="s">
        <v>251</v>
      </c>
      <c r="E726" s="378" t="s">
        <v>1297</v>
      </c>
      <c r="F726" s="378"/>
      <c r="G726" s="62" t="s">
        <v>156</v>
      </c>
      <c r="H726" s="61">
        <v>1</v>
      </c>
      <c r="I726" s="60">
        <v>1102.21</v>
      </c>
      <c r="J726" s="60">
        <v>1102.21</v>
      </c>
    </row>
    <row r="727" spans="1:10" ht="51.95" customHeight="1" x14ac:dyDescent="0.2">
      <c r="A727" s="191" t="s">
        <v>1148</v>
      </c>
      <c r="B727" s="59" t="s">
        <v>1435</v>
      </c>
      <c r="C727" s="191" t="s">
        <v>25</v>
      </c>
      <c r="D727" s="191" t="s">
        <v>1434</v>
      </c>
      <c r="E727" s="379" t="s">
        <v>1145</v>
      </c>
      <c r="F727" s="379"/>
      <c r="G727" s="58" t="s">
        <v>49</v>
      </c>
      <c r="H727" s="57">
        <v>1.89E-2</v>
      </c>
      <c r="I727" s="56">
        <v>826.28</v>
      </c>
      <c r="J727" s="56">
        <v>15.61</v>
      </c>
    </row>
    <row r="728" spans="1:10" ht="26.1" customHeight="1" x14ac:dyDescent="0.2">
      <c r="A728" s="191" t="s">
        <v>1148</v>
      </c>
      <c r="B728" s="59" t="s">
        <v>1296</v>
      </c>
      <c r="C728" s="191" t="s">
        <v>25</v>
      </c>
      <c r="D728" s="191" t="s">
        <v>1295</v>
      </c>
      <c r="E728" s="379" t="s">
        <v>1145</v>
      </c>
      <c r="F728" s="379"/>
      <c r="G728" s="58" t="s">
        <v>836</v>
      </c>
      <c r="H728" s="57">
        <v>0.63839999999999997</v>
      </c>
      <c r="I728" s="56">
        <v>31.39</v>
      </c>
      <c r="J728" s="56">
        <v>20.03</v>
      </c>
    </row>
    <row r="729" spans="1:10" ht="24" customHeight="1" x14ac:dyDescent="0.2">
      <c r="A729" s="191" t="s">
        <v>1148</v>
      </c>
      <c r="B729" s="59" t="s">
        <v>1294</v>
      </c>
      <c r="C729" s="191" t="s">
        <v>25</v>
      </c>
      <c r="D729" s="191" t="s">
        <v>1293</v>
      </c>
      <c r="E729" s="379" t="s">
        <v>1145</v>
      </c>
      <c r="F729" s="379"/>
      <c r="G729" s="58" t="s">
        <v>836</v>
      </c>
      <c r="H729" s="57">
        <v>0.63839999999999997</v>
      </c>
      <c r="I729" s="56">
        <v>38.78</v>
      </c>
      <c r="J729" s="56">
        <v>24.75</v>
      </c>
    </row>
    <row r="730" spans="1:10" ht="39" customHeight="1" x14ac:dyDescent="0.2">
      <c r="A730" s="192" t="s">
        <v>1142</v>
      </c>
      <c r="B730" s="55" t="s">
        <v>2715</v>
      </c>
      <c r="C730" s="192" t="s">
        <v>25</v>
      </c>
      <c r="D730" s="192" t="s">
        <v>2714</v>
      </c>
      <c r="E730" s="376" t="s">
        <v>1139</v>
      </c>
      <c r="F730" s="376"/>
      <c r="G730" s="54" t="s">
        <v>156</v>
      </c>
      <c r="H730" s="53">
        <v>1</v>
      </c>
      <c r="I730" s="52">
        <v>1041.82</v>
      </c>
      <c r="J730" s="52">
        <v>1041.82</v>
      </c>
    </row>
    <row r="731" spans="1:10" ht="25.5" x14ac:dyDescent="0.2">
      <c r="A731" s="193"/>
      <c r="B731" s="193"/>
      <c r="C731" s="193"/>
      <c r="D731" s="193"/>
      <c r="E731" s="193" t="s">
        <v>1138</v>
      </c>
      <c r="F731" s="51">
        <v>23.822192661567453</v>
      </c>
      <c r="G731" s="193" t="s">
        <v>1137</v>
      </c>
      <c r="H731" s="51">
        <v>19.16</v>
      </c>
      <c r="I731" s="193" t="s">
        <v>1136</v>
      </c>
      <c r="J731" s="51">
        <v>42.98</v>
      </c>
    </row>
    <row r="732" spans="1:10" ht="15" thickBot="1" x14ac:dyDescent="0.25">
      <c r="A732" s="193"/>
      <c r="B732" s="193"/>
      <c r="C732" s="193"/>
      <c r="D732" s="193"/>
      <c r="E732" s="193" t="s">
        <v>1135</v>
      </c>
      <c r="F732" s="51">
        <v>259.45999999999998</v>
      </c>
      <c r="G732" s="193"/>
      <c r="H732" s="377" t="s">
        <v>1134</v>
      </c>
      <c r="I732" s="377"/>
      <c r="J732" s="51">
        <v>1361.67</v>
      </c>
    </row>
    <row r="733" spans="1:10" ht="0.95" customHeight="1" thickTop="1" x14ac:dyDescent="0.2">
      <c r="A733" s="50"/>
      <c r="B733" s="50"/>
      <c r="C733" s="50"/>
      <c r="D733" s="50"/>
      <c r="E733" s="50"/>
      <c r="F733" s="50"/>
      <c r="G733" s="50"/>
      <c r="H733" s="50"/>
      <c r="I733" s="50"/>
      <c r="J733" s="50"/>
    </row>
    <row r="734" spans="1:10" ht="18" customHeight="1" x14ac:dyDescent="0.2">
      <c r="A734" s="189" t="s">
        <v>252</v>
      </c>
      <c r="B734" s="64" t="s">
        <v>9</v>
      </c>
      <c r="C734" s="189" t="s">
        <v>10</v>
      </c>
      <c r="D734" s="189" t="s">
        <v>11</v>
      </c>
      <c r="E734" s="380" t="s">
        <v>1155</v>
      </c>
      <c r="F734" s="380"/>
      <c r="G734" s="65" t="s">
        <v>12</v>
      </c>
      <c r="H734" s="64" t="s">
        <v>13</v>
      </c>
      <c r="I734" s="64" t="s">
        <v>14</v>
      </c>
      <c r="J734" s="64" t="s">
        <v>16</v>
      </c>
    </row>
    <row r="735" spans="1:10" ht="26.1" customHeight="1" x14ac:dyDescent="0.2">
      <c r="A735" s="187" t="s">
        <v>1154</v>
      </c>
      <c r="B735" s="63" t="s">
        <v>253</v>
      </c>
      <c r="C735" s="187" t="s">
        <v>25</v>
      </c>
      <c r="D735" s="187" t="s">
        <v>254</v>
      </c>
      <c r="E735" s="378" t="s">
        <v>1297</v>
      </c>
      <c r="F735" s="378"/>
      <c r="G735" s="62" t="s">
        <v>156</v>
      </c>
      <c r="H735" s="61">
        <v>1</v>
      </c>
      <c r="I735" s="60">
        <v>11.7</v>
      </c>
      <c r="J735" s="60">
        <v>11.7</v>
      </c>
    </row>
    <row r="736" spans="1:10" ht="26.1" customHeight="1" x14ac:dyDescent="0.2">
      <c r="A736" s="191" t="s">
        <v>1148</v>
      </c>
      <c r="B736" s="59" t="s">
        <v>1296</v>
      </c>
      <c r="C736" s="191" t="s">
        <v>25</v>
      </c>
      <c r="D736" s="191" t="s">
        <v>1295</v>
      </c>
      <c r="E736" s="379" t="s">
        <v>1145</v>
      </c>
      <c r="F736" s="379"/>
      <c r="G736" s="58" t="s">
        <v>836</v>
      </c>
      <c r="H736" s="57">
        <v>3.5200000000000002E-2</v>
      </c>
      <c r="I736" s="56">
        <v>31.39</v>
      </c>
      <c r="J736" s="56">
        <v>1.1000000000000001</v>
      </c>
    </row>
    <row r="737" spans="1:10" ht="24" customHeight="1" x14ac:dyDescent="0.2">
      <c r="A737" s="191" t="s">
        <v>1148</v>
      </c>
      <c r="B737" s="59" t="s">
        <v>1294</v>
      </c>
      <c r="C737" s="191" t="s">
        <v>25</v>
      </c>
      <c r="D737" s="191" t="s">
        <v>1293</v>
      </c>
      <c r="E737" s="379" t="s">
        <v>1145</v>
      </c>
      <c r="F737" s="379"/>
      <c r="G737" s="58" t="s">
        <v>836</v>
      </c>
      <c r="H737" s="57">
        <v>3.5200000000000002E-2</v>
      </c>
      <c r="I737" s="56">
        <v>38.78</v>
      </c>
      <c r="J737" s="56">
        <v>1.36</v>
      </c>
    </row>
    <row r="738" spans="1:10" ht="39" customHeight="1" x14ac:dyDescent="0.2">
      <c r="A738" s="192" t="s">
        <v>1142</v>
      </c>
      <c r="B738" s="55" t="s">
        <v>2711</v>
      </c>
      <c r="C738" s="192" t="s">
        <v>25</v>
      </c>
      <c r="D738" s="192" t="s">
        <v>2710</v>
      </c>
      <c r="E738" s="376" t="s">
        <v>1139</v>
      </c>
      <c r="F738" s="376"/>
      <c r="G738" s="54" t="s">
        <v>156</v>
      </c>
      <c r="H738" s="53">
        <v>1</v>
      </c>
      <c r="I738" s="52">
        <v>1.1399999999999999</v>
      </c>
      <c r="J738" s="52">
        <v>1.1399999999999999</v>
      </c>
    </row>
    <row r="739" spans="1:10" ht="26.1" customHeight="1" x14ac:dyDescent="0.2">
      <c r="A739" s="192" t="s">
        <v>1142</v>
      </c>
      <c r="B739" s="55" t="s">
        <v>2713</v>
      </c>
      <c r="C739" s="192" t="s">
        <v>25</v>
      </c>
      <c r="D739" s="192" t="s">
        <v>2712</v>
      </c>
      <c r="E739" s="376" t="s">
        <v>1139</v>
      </c>
      <c r="F739" s="376"/>
      <c r="G739" s="54" t="s">
        <v>156</v>
      </c>
      <c r="H739" s="53">
        <v>1</v>
      </c>
      <c r="I739" s="52">
        <v>8.1</v>
      </c>
      <c r="J739" s="52">
        <v>8.1</v>
      </c>
    </row>
    <row r="740" spans="1:10" ht="25.5" x14ac:dyDescent="0.2">
      <c r="A740" s="193"/>
      <c r="B740" s="193"/>
      <c r="C740" s="193"/>
      <c r="D740" s="193"/>
      <c r="E740" s="193" t="s">
        <v>1138</v>
      </c>
      <c r="F740" s="51">
        <v>1.1528655359716218</v>
      </c>
      <c r="G740" s="193" t="s">
        <v>1137</v>
      </c>
      <c r="H740" s="51">
        <v>0.93</v>
      </c>
      <c r="I740" s="193" t="s">
        <v>1136</v>
      </c>
      <c r="J740" s="51">
        <v>2.08</v>
      </c>
    </row>
    <row r="741" spans="1:10" ht="15" thickBot="1" x14ac:dyDescent="0.25">
      <c r="A741" s="193"/>
      <c r="B741" s="193"/>
      <c r="C741" s="193"/>
      <c r="D741" s="193"/>
      <c r="E741" s="193" t="s">
        <v>1135</v>
      </c>
      <c r="F741" s="51">
        <v>2.75</v>
      </c>
      <c r="G741" s="193"/>
      <c r="H741" s="377" t="s">
        <v>1134</v>
      </c>
      <c r="I741" s="377"/>
      <c r="J741" s="51">
        <v>14.45</v>
      </c>
    </row>
    <row r="742" spans="1:10" ht="0.95" customHeight="1" thickTop="1" x14ac:dyDescent="0.2">
      <c r="A742" s="50"/>
      <c r="B742" s="50"/>
      <c r="C742" s="50"/>
      <c r="D742" s="50"/>
      <c r="E742" s="50"/>
      <c r="F742" s="50"/>
      <c r="G742" s="50"/>
      <c r="H742" s="50"/>
      <c r="I742" s="50"/>
      <c r="J742" s="50"/>
    </row>
    <row r="743" spans="1:10" ht="18" customHeight="1" x14ac:dyDescent="0.2">
      <c r="A743" s="189" t="s">
        <v>255</v>
      </c>
      <c r="B743" s="64" t="s">
        <v>9</v>
      </c>
      <c r="C743" s="189" t="s">
        <v>10</v>
      </c>
      <c r="D743" s="189" t="s">
        <v>11</v>
      </c>
      <c r="E743" s="380" t="s">
        <v>1155</v>
      </c>
      <c r="F743" s="380"/>
      <c r="G743" s="65" t="s">
        <v>12</v>
      </c>
      <c r="H743" s="64" t="s">
        <v>13</v>
      </c>
      <c r="I743" s="64" t="s">
        <v>14</v>
      </c>
      <c r="J743" s="64" t="s">
        <v>16</v>
      </c>
    </row>
    <row r="744" spans="1:10" ht="26.1" customHeight="1" x14ac:dyDescent="0.2">
      <c r="A744" s="187" t="s">
        <v>1154</v>
      </c>
      <c r="B744" s="63" t="s">
        <v>256</v>
      </c>
      <c r="C744" s="187" t="s">
        <v>25</v>
      </c>
      <c r="D744" s="187" t="s">
        <v>257</v>
      </c>
      <c r="E744" s="378" t="s">
        <v>1297</v>
      </c>
      <c r="F744" s="378"/>
      <c r="G744" s="62" t="s">
        <v>156</v>
      </c>
      <c r="H744" s="61">
        <v>1</v>
      </c>
      <c r="I744" s="60">
        <v>12.57</v>
      </c>
      <c r="J744" s="60">
        <v>12.57</v>
      </c>
    </row>
    <row r="745" spans="1:10" ht="26.1" customHeight="1" x14ac:dyDescent="0.2">
      <c r="A745" s="191" t="s">
        <v>1148</v>
      </c>
      <c r="B745" s="59" t="s">
        <v>1296</v>
      </c>
      <c r="C745" s="191" t="s">
        <v>25</v>
      </c>
      <c r="D745" s="191" t="s">
        <v>1295</v>
      </c>
      <c r="E745" s="379" t="s">
        <v>1145</v>
      </c>
      <c r="F745" s="379"/>
      <c r="G745" s="58" t="s">
        <v>836</v>
      </c>
      <c r="H745" s="57">
        <v>4.7600000000000003E-2</v>
      </c>
      <c r="I745" s="56">
        <v>31.39</v>
      </c>
      <c r="J745" s="56">
        <v>1.49</v>
      </c>
    </row>
    <row r="746" spans="1:10" ht="24" customHeight="1" x14ac:dyDescent="0.2">
      <c r="A746" s="191" t="s">
        <v>1148</v>
      </c>
      <c r="B746" s="59" t="s">
        <v>1294</v>
      </c>
      <c r="C746" s="191" t="s">
        <v>25</v>
      </c>
      <c r="D746" s="191" t="s">
        <v>1293</v>
      </c>
      <c r="E746" s="379" t="s">
        <v>1145</v>
      </c>
      <c r="F746" s="379"/>
      <c r="G746" s="58" t="s">
        <v>836</v>
      </c>
      <c r="H746" s="57">
        <v>4.7600000000000003E-2</v>
      </c>
      <c r="I746" s="56">
        <v>38.78</v>
      </c>
      <c r="J746" s="56">
        <v>1.84</v>
      </c>
    </row>
    <row r="747" spans="1:10" ht="39" customHeight="1" x14ac:dyDescent="0.2">
      <c r="A747" s="192" t="s">
        <v>1142</v>
      </c>
      <c r="B747" s="55" t="s">
        <v>2711</v>
      </c>
      <c r="C747" s="192" t="s">
        <v>25</v>
      </c>
      <c r="D747" s="192" t="s">
        <v>2710</v>
      </c>
      <c r="E747" s="376" t="s">
        <v>1139</v>
      </c>
      <c r="F747" s="376"/>
      <c r="G747" s="54" t="s">
        <v>156</v>
      </c>
      <c r="H747" s="53">
        <v>1</v>
      </c>
      <c r="I747" s="52">
        <v>1.1399999999999999</v>
      </c>
      <c r="J747" s="52">
        <v>1.1399999999999999</v>
      </c>
    </row>
    <row r="748" spans="1:10" ht="26.1" customHeight="1" x14ac:dyDescent="0.2">
      <c r="A748" s="192" t="s">
        <v>1142</v>
      </c>
      <c r="B748" s="55" t="s">
        <v>2713</v>
      </c>
      <c r="C748" s="192" t="s">
        <v>25</v>
      </c>
      <c r="D748" s="192" t="s">
        <v>2712</v>
      </c>
      <c r="E748" s="376" t="s">
        <v>1139</v>
      </c>
      <c r="F748" s="376"/>
      <c r="G748" s="54" t="s">
        <v>156</v>
      </c>
      <c r="H748" s="53">
        <v>1</v>
      </c>
      <c r="I748" s="52">
        <v>8.1</v>
      </c>
      <c r="J748" s="52">
        <v>8.1</v>
      </c>
    </row>
    <row r="749" spans="1:10" ht="25.5" x14ac:dyDescent="0.2">
      <c r="A749" s="193"/>
      <c r="B749" s="193"/>
      <c r="C749" s="193"/>
      <c r="D749" s="193"/>
      <c r="E749" s="193" t="s">
        <v>1138</v>
      </c>
      <c r="F749" s="51">
        <v>1.5630196208846026</v>
      </c>
      <c r="G749" s="193" t="s">
        <v>1137</v>
      </c>
      <c r="H749" s="51">
        <v>1.26</v>
      </c>
      <c r="I749" s="193" t="s">
        <v>1136</v>
      </c>
      <c r="J749" s="51">
        <v>2.82</v>
      </c>
    </row>
    <row r="750" spans="1:10" ht="15" thickBot="1" x14ac:dyDescent="0.25">
      <c r="A750" s="193"/>
      <c r="B750" s="193"/>
      <c r="C750" s="193"/>
      <c r="D750" s="193"/>
      <c r="E750" s="193" t="s">
        <v>1135</v>
      </c>
      <c r="F750" s="51">
        <v>2.95</v>
      </c>
      <c r="G750" s="193"/>
      <c r="H750" s="377" t="s">
        <v>1134</v>
      </c>
      <c r="I750" s="377"/>
      <c r="J750" s="51">
        <v>15.52</v>
      </c>
    </row>
    <row r="751" spans="1:10" ht="0.95" customHeight="1" thickTop="1" x14ac:dyDescent="0.2">
      <c r="A751" s="50"/>
      <c r="B751" s="50"/>
      <c r="C751" s="50"/>
      <c r="D751" s="50"/>
      <c r="E751" s="50"/>
      <c r="F751" s="50"/>
      <c r="G751" s="50"/>
      <c r="H751" s="50"/>
      <c r="I751" s="50"/>
      <c r="J751" s="50"/>
    </row>
    <row r="752" spans="1:10" ht="18" customHeight="1" x14ac:dyDescent="0.2">
      <c r="A752" s="189" t="s">
        <v>258</v>
      </c>
      <c r="B752" s="64" t="s">
        <v>9</v>
      </c>
      <c r="C752" s="189" t="s">
        <v>10</v>
      </c>
      <c r="D752" s="189" t="s">
        <v>11</v>
      </c>
      <c r="E752" s="380" t="s">
        <v>1155</v>
      </c>
      <c r="F752" s="380"/>
      <c r="G752" s="65" t="s">
        <v>12</v>
      </c>
      <c r="H752" s="64" t="s">
        <v>13</v>
      </c>
      <c r="I752" s="64" t="s">
        <v>14</v>
      </c>
      <c r="J752" s="64" t="s">
        <v>16</v>
      </c>
    </row>
    <row r="753" spans="1:10" ht="26.1" customHeight="1" x14ac:dyDescent="0.2">
      <c r="A753" s="187" t="s">
        <v>1154</v>
      </c>
      <c r="B753" s="63" t="s">
        <v>259</v>
      </c>
      <c r="C753" s="187" t="s">
        <v>25</v>
      </c>
      <c r="D753" s="187" t="s">
        <v>260</v>
      </c>
      <c r="E753" s="378" t="s">
        <v>1297</v>
      </c>
      <c r="F753" s="378"/>
      <c r="G753" s="62" t="s">
        <v>156</v>
      </c>
      <c r="H753" s="61">
        <v>1</v>
      </c>
      <c r="I753" s="60">
        <v>14.24</v>
      </c>
      <c r="J753" s="60">
        <v>14.24</v>
      </c>
    </row>
    <row r="754" spans="1:10" ht="26.1" customHeight="1" x14ac:dyDescent="0.2">
      <c r="A754" s="191" t="s">
        <v>1148</v>
      </c>
      <c r="B754" s="59" t="s">
        <v>1296</v>
      </c>
      <c r="C754" s="191" t="s">
        <v>25</v>
      </c>
      <c r="D754" s="191" t="s">
        <v>1295</v>
      </c>
      <c r="E754" s="379" t="s">
        <v>1145</v>
      </c>
      <c r="F754" s="379"/>
      <c r="G754" s="58" t="s">
        <v>836</v>
      </c>
      <c r="H754" s="57">
        <v>6.6299999999999998E-2</v>
      </c>
      <c r="I754" s="56">
        <v>31.39</v>
      </c>
      <c r="J754" s="56">
        <v>2.08</v>
      </c>
    </row>
    <row r="755" spans="1:10" ht="24" customHeight="1" x14ac:dyDescent="0.2">
      <c r="A755" s="191" t="s">
        <v>1148</v>
      </c>
      <c r="B755" s="59" t="s">
        <v>1294</v>
      </c>
      <c r="C755" s="191" t="s">
        <v>25</v>
      </c>
      <c r="D755" s="191" t="s">
        <v>1293</v>
      </c>
      <c r="E755" s="379" t="s">
        <v>1145</v>
      </c>
      <c r="F755" s="379"/>
      <c r="G755" s="58" t="s">
        <v>836</v>
      </c>
      <c r="H755" s="57">
        <v>6.6299999999999998E-2</v>
      </c>
      <c r="I755" s="56">
        <v>38.78</v>
      </c>
      <c r="J755" s="56">
        <v>2.57</v>
      </c>
    </row>
    <row r="756" spans="1:10" ht="39" customHeight="1" x14ac:dyDescent="0.2">
      <c r="A756" s="192" t="s">
        <v>1142</v>
      </c>
      <c r="B756" s="55" t="s">
        <v>2703</v>
      </c>
      <c r="C756" s="192" t="s">
        <v>25</v>
      </c>
      <c r="D756" s="192" t="s">
        <v>2702</v>
      </c>
      <c r="E756" s="376" t="s">
        <v>1139</v>
      </c>
      <c r="F756" s="376"/>
      <c r="G756" s="54" t="s">
        <v>156</v>
      </c>
      <c r="H756" s="53">
        <v>1</v>
      </c>
      <c r="I756" s="52">
        <v>1.49</v>
      </c>
      <c r="J756" s="52">
        <v>1.49</v>
      </c>
    </row>
    <row r="757" spans="1:10" ht="26.1" customHeight="1" x14ac:dyDescent="0.2">
      <c r="A757" s="192" t="s">
        <v>1142</v>
      </c>
      <c r="B757" s="55" t="s">
        <v>2713</v>
      </c>
      <c r="C757" s="192" t="s">
        <v>25</v>
      </c>
      <c r="D757" s="192" t="s">
        <v>2712</v>
      </c>
      <c r="E757" s="376" t="s">
        <v>1139</v>
      </c>
      <c r="F757" s="376"/>
      <c r="G757" s="54" t="s">
        <v>156</v>
      </c>
      <c r="H757" s="53">
        <v>1</v>
      </c>
      <c r="I757" s="52">
        <v>8.1</v>
      </c>
      <c r="J757" s="52">
        <v>8.1</v>
      </c>
    </row>
    <row r="758" spans="1:10" ht="25.5" x14ac:dyDescent="0.2">
      <c r="A758" s="193"/>
      <c r="B758" s="193"/>
      <c r="C758" s="193"/>
      <c r="D758" s="193"/>
      <c r="E758" s="193" t="s">
        <v>1138</v>
      </c>
      <c r="F758" s="51">
        <v>2.1782507482540736</v>
      </c>
      <c r="G758" s="193" t="s">
        <v>1137</v>
      </c>
      <c r="H758" s="51">
        <v>1.75</v>
      </c>
      <c r="I758" s="193" t="s">
        <v>1136</v>
      </c>
      <c r="J758" s="51">
        <v>3.93</v>
      </c>
    </row>
    <row r="759" spans="1:10" ht="15" thickBot="1" x14ac:dyDescent="0.25">
      <c r="A759" s="193"/>
      <c r="B759" s="193"/>
      <c r="C759" s="193"/>
      <c r="D759" s="193"/>
      <c r="E759" s="193" t="s">
        <v>1135</v>
      </c>
      <c r="F759" s="51">
        <v>3.35</v>
      </c>
      <c r="G759" s="193"/>
      <c r="H759" s="377" t="s">
        <v>1134</v>
      </c>
      <c r="I759" s="377"/>
      <c r="J759" s="51">
        <v>17.59</v>
      </c>
    </row>
    <row r="760" spans="1:10" ht="0.95" customHeight="1" thickTop="1" x14ac:dyDescent="0.2">
      <c r="A760" s="50"/>
      <c r="B760" s="50"/>
      <c r="C760" s="50"/>
      <c r="D760" s="50"/>
      <c r="E760" s="50"/>
      <c r="F760" s="50"/>
      <c r="G760" s="50"/>
      <c r="H760" s="50"/>
      <c r="I760" s="50"/>
      <c r="J760" s="50"/>
    </row>
    <row r="761" spans="1:10" ht="18" customHeight="1" x14ac:dyDescent="0.2">
      <c r="A761" s="189" t="s">
        <v>261</v>
      </c>
      <c r="B761" s="64" t="s">
        <v>9</v>
      </c>
      <c r="C761" s="189" t="s">
        <v>10</v>
      </c>
      <c r="D761" s="189" t="s">
        <v>11</v>
      </c>
      <c r="E761" s="380" t="s">
        <v>1155</v>
      </c>
      <c r="F761" s="380"/>
      <c r="G761" s="65" t="s">
        <v>12</v>
      </c>
      <c r="H761" s="64" t="s">
        <v>13</v>
      </c>
      <c r="I761" s="64" t="s">
        <v>14</v>
      </c>
      <c r="J761" s="64" t="s">
        <v>16</v>
      </c>
    </row>
    <row r="762" spans="1:10" ht="26.1" customHeight="1" x14ac:dyDescent="0.2">
      <c r="A762" s="187" t="s">
        <v>1154</v>
      </c>
      <c r="B762" s="63" t="s">
        <v>262</v>
      </c>
      <c r="C762" s="187" t="s">
        <v>25</v>
      </c>
      <c r="D762" s="187" t="s">
        <v>263</v>
      </c>
      <c r="E762" s="378" t="s">
        <v>1297</v>
      </c>
      <c r="F762" s="378"/>
      <c r="G762" s="62" t="s">
        <v>156</v>
      </c>
      <c r="H762" s="61">
        <v>1</v>
      </c>
      <c r="I762" s="60">
        <v>14.24</v>
      </c>
      <c r="J762" s="60">
        <v>14.24</v>
      </c>
    </row>
    <row r="763" spans="1:10" ht="26.1" customHeight="1" x14ac:dyDescent="0.2">
      <c r="A763" s="191" t="s">
        <v>1148</v>
      </c>
      <c r="B763" s="59" t="s">
        <v>1296</v>
      </c>
      <c r="C763" s="191" t="s">
        <v>25</v>
      </c>
      <c r="D763" s="191" t="s">
        <v>1295</v>
      </c>
      <c r="E763" s="379" t="s">
        <v>1145</v>
      </c>
      <c r="F763" s="379"/>
      <c r="G763" s="58" t="s">
        <v>836</v>
      </c>
      <c r="H763" s="57">
        <v>6.6299999999999998E-2</v>
      </c>
      <c r="I763" s="56">
        <v>31.39</v>
      </c>
      <c r="J763" s="56">
        <v>2.08</v>
      </c>
    </row>
    <row r="764" spans="1:10" ht="24" customHeight="1" x14ac:dyDescent="0.2">
      <c r="A764" s="191" t="s">
        <v>1148</v>
      </c>
      <c r="B764" s="59" t="s">
        <v>1294</v>
      </c>
      <c r="C764" s="191" t="s">
        <v>25</v>
      </c>
      <c r="D764" s="191" t="s">
        <v>1293</v>
      </c>
      <c r="E764" s="379" t="s">
        <v>1145</v>
      </c>
      <c r="F764" s="379"/>
      <c r="G764" s="58" t="s">
        <v>836</v>
      </c>
      <c r="H764" s="57">
        <v>6.6299999999999998E-2</v>
      </c>
      <c r="I764" s="56">
        <v>38.78</v>
      </c>
      <c r="J764" s="56">
        <v>2.57</v>
      </c>
    </row>
    <row r="765" spans="1:10" ht="39" customHeight="1" x14ac:dyDescent="0.2">
      <c r="A765" s="192" t="s">
        <v>1142</v>
      </c>
      <c r="B765" s="55" t="s">
        <v>2703</v>
      </c>
      <c r="C765" s="192" t="s">
        <v>25</v>
      </c>
      <c r="D765" s="192" t="s">
        <v>2702</v>
      </c>
      <c r="E765" s="376" t="s">
        <v>1139</v>
      </c>
      <c r="F765" s="376"/>
      <c r="G765" s="54" t="s">
        <v>156</v>
      </c>
      <c r="H765" s="53">
        <v>1</v>
      </c>
      <c r="I765" s="52">
        <v>1.49</v>
      </c>
      <c r="J765" s="52">
        <v>1.49</v>
      </c>
    </row>
    <row r="766" spans="1:10" ht="26.1" customHeight="1" x14ac:dyDescent="0.2">
      <c r="A766" s="192" t="s">
        <v>1142</v>
      </c>
      <c r="B766" s="55" t="s">
        <v>2713</v>
      </c>
      <c r="C766" s="192" t="s">
        <v>25</v>
      </c>
      <c r="D766" s="192" t="s">
        <v>2712</v>
      </c>
      <c r="E766" s="376" t="s">
        <v>1139</v>
      </c>
      <c r="F766" s="376"/>
      <c r="G766" s="54" t="s">
        <v>156</v>
      </c>
      <c r="H766" s="53">
        <v>1</v>
      </c>
      <c r="I766" s="52">
        <v>8.1</v>
      </c>
      <c r="J766" s="52">
        <v>8.1</v>
      </c>
    </row>
    <row r="767" spans="1:10" ht="25.5" x14ac:dyDescent="0.2">
      <c r="A767" s="193"/>
      <c r="B767" s="193"/>
      <c r="C767" s="193"/>
      <c r="D767" s="193"/>
      <c r="E767" s="193" t="s">
        <v>1138</v>
      </c>
      <c r="F767" s="51">
        <v>2.1782507482540736</v>
      </c>
      <c r="G767" s="193" t="s">
        <v>1137</v>
      </c>
      <c r="H767" s="51">
        <v>1.75</v>
      </c>
      <c r="I767" s="193" t="s">
        <v>1136</v>
      </c>
      <c r="J767" s="51">
        <v>3.93</v>
      </c>
    </row>
    <row r="768" spans="1:10" ht="15" thickBot="1" x14ac:dyDescent="0.25">
      <c r="A768" s="193"/>
      <c r="B768" s="193"/>
      <c r="C768" s="193"/>
      <c r="D768" s="193"/>
      <c r="E768" s="193" t="s">
        <v>1135</v>
      </c>
      <c r="F768" s="51">
        <v>3.35</v>
      </c>
      <c r="G768" s="193"/>
      <c r="H768" s="377" t="s">
        <v>1134</v>
      </c>
      <c r="I768" s="377"/>
      <c r="J768" s="51">
        <v>17.59</v>
      </c>
    </row>
    <row r="769" spans="1:10" ht="0.95" customHeight="1" thickTop="1" x14ac:dyDescent="0.2">
      <c r="A769" s="50"/>
      <c r="B769" s="50"/>
      <c r="C769" s="50"/>
      <c r="D769" s="50"/>
      <c r="E769" s="50"/>
      <c r="F769" s="50"/>
      <c r="G769" s="50"/>
      <c r="H769" s="50"/>
      <c r="I769" s="50"/>
      <c r="J769" s="50"/>
    </row>
    <row r="770" spans="1:10" ht="18" customHeight="1" x14ac:dyDescent="0.2">
      <c r="A770" s="189" t="s">
        <v>264</v>
      </c>
      <c r="B770" s="64" t="s">
        <v>9</v>
      </c>
      <c r="C770" s="189" t="s">
        <v>10</v>
      </c>
      <c r="D770" s="189" t="s">
        <v>11</v>
      </c>
      <c r="E770" s="380" t="s">
        <v>1155</v>
      </c>
      <c r="F770" s="380"/>
      <c r="G770" s="65" t="s">
        <v>12</v>
      </c>
      <c r="H770" s="64" t="s">
        <v>13</v>
      </c>
      <c r="I770" s="64" t="s">
        <v>14</v>
      </c>
      <c r="J770" s="64" t="s">
        <v>16</v>
      </c>
    </row>
    <row r="771" spans="1:10" ht="26.1" customHeight="1" x14ac:dyDescent="0.2">
      <c r="A771" s="187" t="s">
        <v>1154</v>
      </c>
      <c r="B771" s="63" t="s">
        <v>265</v>
      </c>
      <c r="C771" s="187" t="s">
        <v>25</v>
      </c>
      <c r="D771" s="187" t="s">
        <v>266</v>
      </c>
      <c r="E771" s="378" t="s">
        <v>1297</v>
      </c>
      <c r="F771" s="378"/>
      <c r="G771" s="62" t="s">
        <v>156</v>
      </c>
      <c r="H771" s="61">
        <v>1</v>
      </c>
      <c r="I771" s="60">
        <v>53.62</v>
      </c>
      <c r="J771" s="60">
        <v>53.62</v>
      </c>
    </row>
    <row r="772" spans="1:10" ht="26.1" customHeight="1" x14ac:dyDescent="0.2">
      <c r="A772" s="191" t="s">
        <v>1148</v>
      </c>
      <c r="B772" s="59" t="s">
        <v>1296</v>
      </c>
      <c r="C772" s="191" t="s">
        <v>25</v>
      </c>
      <c r="D772" s="191" t="s">
        <v>1295</v>
      </c>
      <c r="E772" s="379" t="s">
        <v>1145</v>
      </c>
      <c r="F772" s="379"/>
      <c r="G772" s="58" t="s">
        <v>836</v>
      </c>
      <c r="H772" s="57">
        <v>7.0300000000000001E-2</v>
      </c>
      <c r="I772" s="56">
        <v>31.39</v>
      </c>
      <c r="J772" s="56">
        <v>2.2000000000000002</v>
      </c>
    </row>
    <row r="773" spans="1:10" ht="24" customHeight="1" x14ac:dyDescent="0.2">
      <c r="A773" s="191" t="s">
        <v>1148</v>
      </c>
      <c r="B773" s="59" t="s">
        <v>1294</v>
      </c>
      <c r="C773" s="191" t="s">
        <v>25</v>
      </c>
      <c r="D773" s="191" t="s">
        <v>1293</v>
      </c>
      <c r="E773" s="379" t="s">
        <v>1145</v>
      </c>
      <c r="F773" s="379"/>
      <c r="G773" s="58" t="s">
        <v>836</v>
      </c>
      <c r="H773" s="57">
        <v>7.0300000000000001E-2</v>
      </c>
      <c r="I773" s="56">
        <v>38.78</v>
      </c>
      <c r="J773" s="56">
        <v>2.72</v>
      </c>
    </row>
    <row r="774" spans="1:10" ht="39" customHeight="1" x14ac:dyDescent="0.2">
      <c r="A774" s="192" t="s">
        <v>1142</v>
      </c>
      <c r="B774" s="55" t="s">
        <v>2711</v>
      </c>
      <c r="C774" s="192" t="s">
        <v>25</v>
      </c>
      <c r="D774" s="192" t="s">
        <v>2710</v>
      </c>
      <c r="E774" s="376" t="s">
        <v>1139</v>
      </c>
      <c r="F774" s="376"/>
      <c r="G774" s="54" t="s">
        <v>156</v>
      </c>
      <c r="H774" s="53">
        <v>2</v>
      </c>
      <c r="I774" s="52">
        <v>1.1399999999999999</v>
      </c>
      <c r="J774" s="52">
        <v>2.2799999999999998</v>
      </c>
    </row>
    <row r="775" spans="1:10" ht="26.1" customHeight="1" x14ac:dyDescent="0.2">
      <c r="A775" s="192" t="s">
        <v>1142</v>
      </c>
      <c r="B775" s="55" t="s">
        <v>2709</v>
      </c>
      <c r="C775" s="192" t="s">
        <v>25</v>
      </c>
      <c r="D775" s="192" t="s">
        <v>2708</v>
      </c>
      <c r="E775" s="376" t="s">
        <v>1139</v>
      </c>
      <c r="F775" s="376"/>
      <c r="G775" s="54" t="s">
        <v>156</v>
      </c>
      <c r="H775" s="53">
        <v>1</v>
      </c>
      <c r="I775" s="52">
        <v>46.42</v>
      </c>
      <c r="J775" s="52">
        <v>46.42</v>
      </c>
    </row>
    <row r="776" spans="1:10" ht="25.5" x14ac:dyDescent="0.2">
      <c r="A776" s="193"/>
      <c r="B776" s="193"/>
      <c r="C776" s="193"/>
      <c r="D776" s="193"/>
      <c r="E776" s="193" t="s">
        <v>1138</v>
      </c>
      <c r="F776" s="51">
        <v>2.316816317481432</v>
      </c>
      <c r="G776" s="193" t="s">
        <v>1137</v>
      </c>
      <c r="H776" s="51">
        <v>1.86</v>
      </c>
      <c r="I776" s="193" t="s">
        <v>1136</v>
      </c>
      <c r="J776" s="51">
        <v>4.18</v>
      </c>
    </row>
    <row r="777" spans="1:10" ht="15" thickBot="1" x14ac:dyDescent="0.25">
      <c r="A777" s="193"/>
      <c r="B777" s="193"/>
      <c r="C777" s="193"/>
      <c r="D777" s="193"/>
      <c r="E777" s="193" t="s">
        <v>1135</v>
      </c>
      <c r="F777" s="51">
        <v>12.62</v>
      </c>
      <c r="G777" s="193"/>
      <c r="H777" s="377" t="s">
        <v>1134</v>
      </c>
      <c r="I777" s="377"/>
      <c r="J777" s="51">
        <v>66.239999999999995</v>
      </c>
    </row>
    <row r="778" spans="1:10" ht="0.95" customHeight="1" thickTop="1" x14ac:dyDescent="0.2">
      <c r="A778" s="50"/>
      <c r="B778" s="50"/>
      <c r="C778" s="50"/>
      <c r="D778" s="50"/>
      <c r="E778" s="50"/>
      <c r="F778" s="50"/>
      <c r="G778" s="50"/>
      <c r="H778" s="50"/>
      <c r="I778" s="50"/>
      <c r="J778" s="50"/>
    </row>
    <row r="779" spans="1:10" ht="18" customHeight="1" x14ac:dyDescent="0.2">
      <c r="A779" s="189" t="s">
        <v>267</v>
      </c>
      <c r="B779" s="64" t="s">
        <v>9</v>
      </c>
      <c r="C779" s="189" t="s">
        <v>10</v>
      </c>
      <c r="D779" s="189" t="s">
        <v>11</v>
      </c>
      <c r="E779" s="380" t="s">
        <v>1155</v>
      </c>
      <c r="F779" s="380"/>
      <c r="G779" s="65" t="s">
        <v>12</v>
      </c>
      <c r="H779" s="64" t="s">
        <v>13</v>
      </c>
      <c r="I779" s="64" t="s">
        <v>14</v>
      </c>
      <c r="J779" s="64" t="s">
        <v>16</v>
      </c>
    </row>
    <row r="780" spans="1:10" ht="26.1" customHeight="1" x14ac:dyDescent="0.2">
      <c r="A780" s="187" t="s">
        <v>1154</v>
      </c>
      <c r="B780" s="63" t="s">
        <v>268</v>
      </c>
      <c r="C780" s="187" t="s">
        <v>25</v>
      </c>
      <c r="D780" s="187" t="s">
        <v>269</v>
      </c>
      <c r="E780" s="378" t="s">
        <v>1297</v>
      </c>
      <c r="F780" s="378"/>
      <c r="G780" s="62" t="s">
        <v>156</v>
      </c>
      <c r="H780" s="61">
        <v>1</v>
      </c>
      <c r="I780" s="60">
        <v>55.37</v>
      </c>
      <c r="J780" s="60">
        <v>55.37</v>
      </c>
    </row>
    <row r="781" spans="1:10" ht="26.1" customHeight="1" x14ac:dyDescent="0.2">
      <c r="A781" s="191" t="s">
        <v>1148</v>
      </c>
      <c r="B781" s="59" t="s">
        <v>1296</v>
      </c>
      <c r="C781" s="191" t="s">
        <v>25</v>
      </c>
      <c r="D781" s="191" t="s">
        <v>1295</v>
      </c>
      <c r="E781" s="379" t="s">
        <v>1145</v>
      </c>
      <c r="F781" s="379"/>
      <c r="G781" s="58" t="s">
        <v>836</v>
      </c>
      <c r="H781" s="57">
        <v>9.5200000000000007E-2</v>
      </c>
      <c r="I781" s="56">
        <v>31.39</v>
      </c>
      <c r="J781" s="56">
        <v>2.98</v>
      </c>
    </row>
    <row r="782" spans="1:10" ht="24" customHeight="1" x14ac:dyDescent="0.2">
      <c r="A782" s="191" t="s">
        <v>1148</v>
      </c>
      <c r="B782" s="59" t="s">
        <v>1294</v>
      </c>
      <c r="C782" s="191" t="s">
        <v>25</v>
      </c>
      <c r="D782" s="191" t="s">
        <v>1293</v>
      </c>
      <c r="E782" s="379" t="s">
        <v>1145</v>
      </c>
      <c r="F782" s="379"/>
      <c r="G782" s="58" t="s">
        <v>836</v>
      </c>
      <c r="H782" s="57">
        <v>9.5200000000000007E-2</v>
      </c>
      <c r="I782" s="56">
        <v>38.78</v>
      </c>
      <c r="J782" s="56">
        <v>3.69</v>
      </c>
    </row>
    <row r="783" spans="1:10" ht="39" customHeight="1" x14ac:dyDescent="0.2">
      <c r="A783" s="192" t="s">
        <v>1142</v>
      </c>
      <c r="B783" s="55" t="s">
        <v>2711</v>
      </c>
      <c r="C783" s="192" t="s">
        <v>25</v>
      </c>
      <c r="D783" s="192" t="s">
        <v>2710</v>
      </c>
      <c r="E783" s="376" t="s">
        <v>1139</v>
      </c>
      <c r="F783" s="376"/>
      <c r="G783" s="54" t="s">
        <v>156</v>
      </c>
      <c r="H783" s="53">
        <v>2</v>
      </c>
      <c r="I783" s="52">
        <v>1.1399999999999999</v>
      </c>
      <c r="J783" s="52">
        <v>2.2799999999999998</v>
      </c>
    </row>
    <row r="784" spans="1:10" ht="26.1" customHeight="1" x14ac:dyDescent="0.2">
      <c r="A784" s="192" t="s">
        <v>1142</v>
      </c>
      <c r="B784" s="55" t="s">
        <v>2709</v>
      </c>
      <c r="C784" s="192" t="s">
        <v>25</v>
      </c>
      <c r="D784" s="192" t="s">
        <v>2708</v>
      </c>
      <c r="E784" s="376" t="s">
        <v>1139</v>
      </c>
      <c r="F784" s="376"/>
      <c r="G784" s="54" t="s">
        <v>156</v>
      </c>
      <c r="H784" s="53">
        <v>1</v>
      </c>
      <c r="I784" s="52">
        <v>46.42</v>
      </c>
      <c r="J784" s="52">
        <v>46.42</v>
      </c>
    </row>
    <row r="785" spans="1:10" ht="25.5" x14ac:dyDescent="0.2">
      <c r="A785" s="193"/>
      <c r="B785" s="193"/>
      <c r="C785" s="193"/>
      <c r="D785" s="193"/>
      <c r="E785" s="193" t="s">
        <v>1138</v>
      </c>
      <c r="F785" s="51">
        <v>3.1315818645382993</v>
      </c>
      <c r="G785" s="193" t="s">
        <v>1137</v>
      </c>
      <c r="H785" s="51">
        <v>2.52</v>
      </c>
      <c r="I785" s="193" t="s">
        <v>1136</v>
      </c>
      <c r="J785" s="51">
        <v>5.65</v>
      </c>
    </row>
    <row r="786" spans="1:10" ht="15" thickBot="1" x14ac:dyDescent="0.25">
      <c r="A786" s="193"/>
      <c r="B786" s="193"/>
      <c r="C786" s="193"/>
      <c r="D786" s="193"/>
      <c r="E786" s="193" t="s">
        <v>1135</v>
      </c>
      <c r="F786" s="51">
        <v>13.03</v>
      </c>
      <c r="G786" s="193"/>
      <c r="H786" s="377" t="s">
        <v>1134</v>
      </c>
      <c r="I786" s="377"/>
      <c r="J786" s="51">
        <v>68.400000000000006</v>
      </c>
    </row>
    <row r="787" spans="1:10" ht="0.95" customHeight="1" thickTop="1" x14ac:dyDescent="0.2">
      <c r="A787" s="50"/>
      <c r="B787" s="50"/>
      <c r="C787" s="50"/>
      <c r="D787" s="50"/>
      <c r="E787" s="50"/>
      <c r="F787" s="50"/>
      <c r="G787" s="50"/>
      <c r="H787" s="50"/>
      <c r="I787" s="50"/>
      <c r="J787" s="50"/>
    </row>
    <row r="788" spans="1:10" ht="18" customHeight="1" x14ac:dyDescent="0.2">
      <c r="A788" s="189" t="s">
        <v>270</v>
      </c>
      <c r="B788" s="64" t="s">
        <v>9</v>
      </c>
      <c r="C788" s="189" t="s">
        <v>10</v>
      </c>
      <c r="D788" s="189" t="s">
        <v>11</v>
      </c>
      <c r="E788" s="380" t="s">
        <v>1155</v>
      </c>
      <c r="F788" s="380"/>
      <c r="G788" s="65" t="s">
        <v>12</v>
      </c>
      <c r="H788" s="64" t="s">
        <v>13</v>
      </c>
      <c r="I788" s="64" t="s">
        <v>14</v>
      </c>
      <c r="J788" s="64" t="s">
        <v>16</v>
      </c>
    </row>
    <row r="789" spans="1:10" ht="26.1" customHeight="1" x14ac:dyDescent="0.2">
      <c r="A789" s="187" t="s">
        <v>1154</v>
      </c>
      <c r="B789" s="63" t="s">
        <v>271</v>
      </c>
      <c r="C789" s="187" t="s">
        <v>25</v>
      </c>
      <c r="D789" s="187" t="s">
        <v>272</v>
      </c>
      <c r="E789" s="378" t="s">
        <v>1297</v>
      </c>
      <c r="F789" s="378"/>
      <c r="G789" s="62" t="s">
        <v>156</v>
      </c>
      <c r="H789" s="61">
        <v>1</v>
      </c>
      <c r="I789" s="60">
        <v>62.76</v>
      </c>
      <c r="J789" s="60">
        <v>62.76</v>
      </c>
    </row>
    <row r="790" spans="1:10" ht="26.1" customHeight="1" x14ac:dyDescent="0.2">
      <c r="A790" s="191" t="s">
        <v>1148</v>
      </c>
      <c r="B790" s="59" t="s">
        <v>1296</v>
      </c>
      <c r="C790" s="191" t="s">
        <v>25</v>
      </c>
      <c r="D790" s="191" t="s">
        <v>1295</v>
      </c>
      <c r="E790" s="379" t="s">
        <v>1145</v>
      </c>
      <c r="F790" s="379"/>
      <c r="G790" s="58" t="s">
        <v>836</v>
      </c>
      <c r="H790" s="57">
        <v>0.18229999999999999</v>
      </c>
      <c r="I790" s="56">
        <v>31.39</v>
      </c>
      <c r="J790" s="56">
        <v>5.72</v>
      </c>
    </row>
    <row r="791" spans="1:10" ht="24" customHeight="1" x14ac:dyDescent="0.2">
      <c r="A791" s="191" t="s">
        <v>1148</v>
      </c>
      <c r="B791" s="59" t="s">
        <v>1294</v>
      </c>
      <c r="C791" s="191" t="s">
        <v>25</v>
      </c>
      <c r="D791" s="191" t="s">
        <v>1293</v>
      </c>
      <c r="E791" s="379" t="s">
        <v>1145</v>
      </c>
      <c r="F791" s="379"/>
      <c r="G791" s="58" t="s">
        <v>836</v>
      </c>
      <c r="H791" s="57">
        <v>0.18229999999999999</v>
      </c>
      <c r="I791" s="56">
        <v>38.78</v>
      </c>
      <c r="J791" s="56">
        <v>7.06</v>
      </c>
    </row>
    <row r="792" spans="1:10" ht="39" customHeight="1" x14ac:dyDescent="0.2">
      <c r="A792" s="192" t="s">
        <v>1142</v>
      </c>
      <c r="B792" s="55" t="s">
        <v>2701</v>
      </c>
      <c r="C792" s="192" t="s">
        <v>25</v>
      </c>
      <c r="D792" s="192" t="s">
        <v>2700</v>
      </c>
      <c r="E792" s="376" t="s">
        <v>1139</v>
      </c>
      <c r="F792" s="376"/>
      <c r="G792" s="54" t="s">
        <v>156</v>
      </c>
      <c r="H792" s="53">
        <v>2</v>
      </c>
      <c r="I792" s="52">
        <v>1.78</v>
      </c>
      <c r="J792" s="52">
        <v>3.56</v>
      </c>
    </row>
    <row r="793" spans="1:10" ht="26.1" customHeight="1" x14ac:dyDescent="0.2">
      <c r="A793" s="192" t="s">
        <v>1142</v>
      </c>
      <c r="B793" s="55" t="s">
        <v>2709</v>
      </c>
      <c r="C793" s="192" t="s">
        <v>25</v>
      </c>
      <c r="D793" s="192" t="s">
        <v>2708</v>
      </c>
      <c r="E793" s="376" t="s">
        <v>1139</v>
      </c>
      <c r="F793" s="376"/>
      <c r="G793" s="54" t="s">
        <v>156</v>
      </c>
      <c r="H793" s="53">
        <v>1</v>
      </c>
      <c r="I793" s="52">
        <v>46.42</v>
      </c>
      <c r="J793" s="52">
        <v>46.42</v>
      </c>
    </row>
    <row r="794" spans="1:10" ht="25.5" x14ac:dyDescent="0.2">
      <c r="A794" s="193"/>
      <c r="B794" s="193"/>
      <c r="C794" s="193"/>
      <c r="D794" s="193"/>
      <c r="E794" s="193" t="s">
        <v>1138</v>
      </c>
      <c r="F794" s="51">
        <v>6.0026604589291654</v>
      </c>
      <c r="G794" s="193" t="s">
        <v>1137</v>
      </c>
      <c r="H794" s="51">
        <v>4.83</v>
      </c>
      <c r="I794" s="193" t="s">
        <v>1136</v>
      </c>
      <c r="J794" s="51">
        <v>10.83</v>
      </c>
    </row>
    <row r="795" spans="1:10" ht="15" thickBot="1" x14ac:dyDescent="0.25">
      <c r="A795" s="193"/>
      <c r="B795" s="193"/>
      <c r="C795" s="193"/>
      <c r="D795" s="193"/>
      <c r="E795" s="193" t="s">
        <v>1135</v>
      </c>
      <c r="F795" s="51">
        <v>14.77</v>
      </c>
      <c r="G795" s="193"/>
      <c r="H795" s="377" t="s">
        <v>1134</v>
      </c>
      <c r="I795" s="377"/>
      <c r="J795" s="51">
        <v>77.53</v>
      </c>
    </row>
    <row r="796" spans="1:10" ht="0.95" customHeight="1" thickTop="1" x14ac:dyDescent="0.2">
      <c r="A796" s="50"/>
      <c r="B796" s="50"/>
      <c r="C796" s="50"/>
      <c r="D796" s="50"/>
      <c r="E796" s="50"/>
      <c r="F796" s="50"/>
      <c r="G796" s="50"/>
      <c r="H796" s="50"/>
      <c r="I796" s="50"/>
      <c r="J796" s="50"/>
    </row>
    <row r="797" spans="1:10" ht="18" customHeight="1" x14ac:dyDescent="0.2">
      <c r="A797" s="189" t="s">
        <v>273</v>
      </c>
      <c r="B797" s="64" t="s">
        <v>9</v>
      </c>
      <c r="C797" s="189" t="s">
        <v>10</v>
      </c>
      <c r="D797" s="189" t="s">
        <v>11</v>
      </c>
      <c r="E797" s="380" t="s">
        <v>1155</v>
      </c>
      <c r="F797" s="380"/>
      <c r="G797" s="65" t="s">
        <v>12</v>
      </c>
      <c r="H797" s="64" t="s">
        <v>13</v>
      </c>
      <c r="I797" s="64" t="s">
        <v>14</v>
      </c>
      <c r="J797" s="64" t="s">
        <v>16</v>
      </c>
    </row>
    <row r="798" spans="1:10" ht="26.1" customHeight="1" x14ac:dyDescent="0.2">
      <c r="A798" s="187" t="s">
        <v>1154</v>
      </c>
      <c r="B798" s="63" t="s">
        <v>274</v>
      </c>
      <c r="C798" s="187" t="s">
        <v>25</v>
      </c>
      <c r="D798" s="187" t="s">
        <v>275</v>
      </c>
      <c r="E798" s="378" t="s">
        <v>1297</v>
      </c>
      <c r="F798" s="378"/>
      <c r="G798" s="62" t="s">
        <v>156</v>
      </c>
      <c r="H798" s="61">
        <v>1</v>
      </c>
      <c r="I798" s="60">
        <v>76.81</v>
      </c>
      <c r="J798" s="60">
        <v>76.81</v>
      </c>
    </row>
    <row r="799" spans="1:10" ht="26.1" customHeight="1" x14ac:dyDescent="0.2">
      <c r="A799" s="191" t="s">
        <v>1148</v>
      </c>
      <c r="B799" s="59" t="s">
        <v>1296</v>
      </c>
      <c r="C799" s="191" t="s">
        <v>25</v>
      </c>
      <c r="D799" s="191" t="s">
        <v>1295</v>
      </c>
      <c r="E799" s="379" t="s">
        <v>1145</v>
      </c>
      <c r="F799" s="379"/>
      <c r="G799" s="58" t="s">
        <v>836</v>
      </c>
      <c r="H799" s="57">
        <v>0.37840000000000001</v>
      </c>
      <c r="I799" s="56">
        <v>31.39</v>
      </c>
      <c r="J799" s="56">
        <v>11.87</v>
      </c>
    </row>
    <row r="800" spans="1:10" ht="24" customHeight="1" x14ac:dyDescent="0.2">
      <c r="A800" s="191" t="s">
        <v>1148</v>
      </c>
      <c r="B800" s="59" t="s">
        <v>1294</v>
      </c>
      <c r="C800" s="191" t="s">
        <v>25</v>
      </c>
      <c r="D800" s="191" t="s">
        <v>1293</v>
      </c>
      <c r="E800" s="379" t="s">
        <v>1145</v>
      </c>
      <c r="F800" s="379"/>
      <c r="G800" s="58" t="s">
        <v>836</v>
      </c>
      <c r="H800" s="57">
        <v>0.37840000000000001</v>
      </c>
      <c r="I800" s="56">
        <v>38.78</v>
      </c>
      <c r="J800" s="56">
        <v>14.67</v>
      </c>
    </row>
    <row r="801" spans="1:10" ht="39" customHeight="1" x14ac:dyDescent="0.2">
      <c r="A801" s="192" t="s">
        <v>1142</v>
      </c>
      <c r="B801" s="55" t="s">
        <v>2707</v>
      </c>
      <c r="C801" s="192" t="s">
        <v>25</v>
      </c>
      <c r="D801" s="192" t="s">
        <v>2706</v>
      </c>
      <c r="E801" s="376" t="s">
        <v>1139</v>
      </c>
      <c r="F801" s="376"/>
      <c r="G801" s="54" t="s">
        <v>156</v>
      </c>
      <c r="H801" s="53">
        <v>2</v>
      </c>
      <c r="I801" s="52">
        <v>2.2799999999999998</v>
      </c>
      <c r="J801" s="52">
        <v>4.5599999999999996</v>
      </c>
    </row>
    <row r="802" spans="1:10" ht="26.1" customHeight="1" x14ac:dyDescent="0.2">
      <c r="A802" s="192" t="s">
        <v>1142</v>
      </c>
      <c r="B802" s="55" t="s">
        <v>2705</v>
      </c>
      <c r="C802" s="192" t="s">
        <v>25</v>
      </c>
      <c r="D802" s="192" t="s">
        <v>2704</v>
      </c>
      <c r="E802" s="376" t="s">
        <v>1139</v>
      </c>
      <c r="F802" s="376"/>
      <c r="G802" s="54" t="s">
        <v>156</v>
      </c>
      <c r="H802" s="53">
        <v>1</v>
      </c>
      <c r="I802" s="52">
        <v>45.71</v>
      </c>
      <c r="J802" s="52">
        <v>45.71</v>
      </c>
    </row>
    <row r="803" spans="1:10" ht="25.5" x14ac:dyDescent="0.2">
      <c r="A803" s="193"/>
      <c r="B803" s="193"/>
      <c r="C803" s="193"/>
      <c r="D803" s="193"/>
      <c r="E803" s="193" t="s">
        <v>1138</v>
      </c>
      <c r="F803" s="51">
        <v>12.470901230462255</v>
      </c>
      <c r="G803" s="193" t="s">
        <v>1137</v>
      </c>
      <c r="H803" s="51">
        <v>10.029999999999999</v>
      </c>
      <c r="I803" s="193" t="s">
        <v>1136</v>
      </c>
      <c r="J803" s="51">
        <v>22.5</v>
      </c>
    </row>
    <row r="804" spans="1:10" ht="15" thickBot="1" x14ac:dyDescent="0.25">
      <c r="A804" s="193"/>
      <c r="B804" s="193"/>
      <c r="C804" s="193"/>
      <c r="D804" s="193"/>
      <c r="E804" s="193" t="s">
        <v>1135</v>
      </c>
      <c r="F804" s="51">
        <v>18.079999999999998</v>
      </c>
      <c r="G804" s="193"/>
      <c r="H804" s="377" t="s">
        <v>1134</v>
      </c>
      <c r="I804" s="377"/>
      <c r="J804" s="51">
        <v>94.89</v>
      </c>
    </row>
    <row r="805" spans="1:10" ht="0.95" customHeight="1" thickTop="1" x14ac:dyDescent="0.2">
      <c r="A805" s="50"/>
      <c r="B805" s="50"/>
      <c r="C805" s="50"/>
      <c r="D805" s="50"/>
      <c r="E805" s="50"/>
      <c r="F805" s="50"/>
      <c r="G805" s="50"/>
      <c r="H805" s="50"/>
      <c r="I805" s="50"/>
      <c r="J805" s="50"/>
    </row>
    <row r="806" spans="1:10" ht="18" customHeight="1" x14ac:dyDescent="0.2">
      <c r="A806" s="189" t="s">
        <v>276</v>
      </c>
      <c r="B806" s="64" t="s">
        <v>9</v>
      </c>
      <c r="C806" s="189" t="s">
        <v>10</v>
      </c>
      <c r="D806" s="189" t="s">
        <v>11</v>
      </c>
      <c r="E806" s="380" t="s">
        <v>1155</v>
      </c>
      <c r="F806" s="380"/>
      <c r="G806" s="65" t="s">
        <v>12</v>
      </c>
      <c r="H806" s="64" t="s">
        <v>13</v>
      </c>
      <c r="I806" s="64" t="s">
        <v>14</v>
      </c>
      <c r="J806" s="64" t="s">
        <v>16</v>
      </c>
    </row>
    <row r="807" spans="1:10" ht="26.1" customHeight="1" x14ac:dyDescent="0.2">
      <c r="A807" s="187" t="s">
        <v>1154</v>
      </c>
      <c r="B807" s="63" t="s">
        <v>277</v>
      </c>
      <c r="C807" s="187" t="s">
        <v>25</v>
      </c>
      <c r="D807" s="187" t="s">
        <v>278</v>
      </c>
      <c r="E807" s="378" t="s">
        <v>1297</v>
      </c>
      <c r="F807" s="378"/>
      <c r="G807" s="62" t="s">
        <v>156</v>
      </c>
      <c r="H807" s="61">
        <v>1</v>
      </c>
      <c r="I807" s="60">
        <v>75.290000000000006</v>
      </c>
      <c r="J807" s="60">
        <v>75.290000000000006</v>
      </c>
    </row>
    <row r="808" spans="1:10" ht="26.1" customHeight="1" x14ac:dyDescent="0.2">
      <c r="A808" s="191" t="s">
        <v>1148</v>
      </c>
      <c r="B808" s="59" t="s">
        <v>1296</v>
      </c>
      <c r="C808" s="191" t="s">
        <v>25</v>
      </c>
      <c r="D808" s="191" t="s">
        <v>1295</v>
      </c>
      <c r="E808" s="379" t="s">
        <v>1145</v>
      </c>
      <c r="F808" s="379"/>
      <c r="G808" s="58" t="s">
        <v>836</v>
      </c>
      <c r="H808" s="57">
        <v>0.1988</v>
      </c>
      <c r="I808" s="56">
        <v>31.39</v>
      </c>
      <c r="J808" s="56">
        <v>6.24</v>
      </c>
    </row>
    <row r="809" spans="1:10" ht="24" customHeight="1" x14ac:dyDescent="0.2">
      <c r="A809" s="191" t="s">
        <v>1148</v>
      </c>
      <c r="B809" s="59" t="s">
        <v>1294</v>
      </c>
      <c r="C809" s="191" t="s">
        <v>25</v>
      </c>
      <c r="D809" s="191" t="s">
        <v>1293</v>
      </c>
      <c r="E809" s="379" t="s">
        <v>1145</v>
      </c>
      <c r="F809" s="379"/>
      <c r="G809" s="58" t="s">
        <v>836</v>
      </c>
      <c r="H809" s="57">
        <v>0.1988</v>
      </c>
      <c r="I809" s="56">
        <v>38.78</v>
      </c>
      <c r="J809" s="56">
        <v>7.7</v>
      </c>
    </row>
    <row r="810" spans="1:10" ht="39" customHeight="1" x14ac:dyDescent="0.2">
      <c r="A810" s="192" t="s">
        <v>1142</v>
      </c>
      <c r="B810" s="55" t="s">
        <v>2703</v>
      </c>
      <c r="C810" s="192" t="s">
        <v>25</v>
      </c>
      <c r="D810" s="192" t="s">
        <v>2702</v>
      </c>
      <c r="E810" s="376" t="s">
        <v>1139</v>
      </c>
      <c r="F810" s="376"/>
      <c r="G810" s="54" t="s">
        <v>156</v>
      </c>
      <c r="H810" s="53">
        <v>3</v>
      </c>
      <c r="I810" s="52">
        <v>1.49</v>
      </c>
      <c r="J810" s="52">
        <v>4.47</v>
      </c>
    </row>
    <row r="811" spans="1:10" ht="26.1" customHeight="1" x14ac:dyDescent="0.2">
      <c r="A811" s="192" t="s">
        <v>1142</v>
      </c>
      <c r="B811" s="55" t="s">
        <v>2699</v>
      </c>
      <c r="C811" s="192" t="s">
        <v>25</v>
      </c>
      <c r="D811" s="192" t="s">
        <v>2698</v>
      </c>
      <c r="E811" s="376" t="s">
        <v>1139</v>
      </c>
      <c r="F811" s="376"/>
      <c r="G811" s="54" t="s">
        <v>156</v>
      </c>
      <c r="H811" s="53">
        <v>1</v>
      </c>
      <c r="I811" s="52">
        <v>56.88</v>
      </c>
      <c r="J811" s="52">
        <v>56.88</v>
      </c>
    </row>
    <row r="812" spans="1:10" ht="25.5" x14ac:dyDescent="0.2">
      <c r="A812" s="193"/>
      <c r="B812" s="193"/>
      <c r="C812" s="193"/>
      <c r="D812" s="193"/>
      <c r="E812" s="193" t="s">
        <v>1138</v>
      </c>
      <c r="F812" s="51">
        <v>6.5458374903004097</v>
      </c>
      <c r="G812" s="193" t="s">
        <v>1137</v>
      </c>
      <c r="H812" s="51">
        <v>5.26</v>
      </c>
      <c r="I812" s="193" t="s">
        <v>1136</v>
      </c>
      <c r="J812" s="51">
        <v>11.81</v>
      </c>
    </row>
    <row r="813" spans="1:10" ht="15" thickBot="1" x14ac:dyDescent="0.25">
      <c r="A813" s="193"/>
      <c r="B813" s="193"/>
      <c r="C813" s="193"/>
      <c r="D813" s="193"/>
      <c r="E813" s="193" t="s">
        <v>1135</v>
      </c>
      <c r="F813" s="51">
        <v>17.72</v>
      </c>
      <c r="G813" s="193"/>
      <c r="H813" s="377" t="s">
        <v>1134</v>
      </c>
      <c r="I813" s="377"/>
      <c r="J813" s="51">
        <v>93.01</v>
      </c>
    </row>
    <row r="814" spans="1:10" ht="0.95" customHeight="1" thickTop="1" x14ac:dyDescent="0.2">
      <c r="A814" s="50"/>
      <c r="B814" s="50"/>
      <c r="C814" s="50"/>
      <c r="D814" s="50"/>
      <c r="E814" s="50"/>
      <c r="F814" s="50"/>
      <c r="G814" s="50"/>
      <c r="H814" s="50"/>
      <c r="I814" s="50"/>
      <c r="J814" s="50"/>
    </row>
    <row r="815" spans="1:10" ht="18" customHeight="1" x14ac:dyDescent="0.2">
      <c r="A815" s="189" t="s">
        <v>279</v>
      </c>
      <c r="B815" s="64" t="s">
        <v>9</v>
      </c>
      <c r="C815" s="189" t="s">
        <v>10</v>
      </c>
      <c r="D815" s="189" t="s">
        <v>11</v>
      </c>
      <c r="E815" s="380" t="s">
        <v>1155</v>
      </c>
      <c r="F815" s="380"/>
      <c r="G815" s="65" t="s">
        <v>12</v>
      </c>
      <c r="H815" s="64" t="s">
        <v>13</v>
      </c>
      <c r="I815" s="64" t="s">
        <v>14</v>
      </c>
      <c r="J815" s="64" t="s">
        <v>16</v>
      </c>
    </row>
    <row r="816" spans="1:10" ht="26.1" customHeight="1" x14ac:dyDescent="0.2">
      <c r="A816" s="187" t="s">
        <v>1154</v>
      </c>
      <c r="B816" s="63" t="s">
        <v>280</v>
      </c>
      <c r="C816" s="187" t="s">
        <v>25</v>
      </c>
      <c r="D816" s="187" t="s">
        <v>281</v>
      </c>
      <c r="E816" s="378" t="s">
        <v>1297</v>
      </c>
      <c r="F816" s="378"/>
      <c r="G816" s="62" t="s">
        <v>156</v>
      </c>
      <c r="H816" s="61">
        <v>1</v>
      </c>
      <c r="I816" s="60">
        <v>81.400000000000006</v>
      </c>
      <c r="J816" s="60">
        <v>81.400000000000006</v>
      </c>
    </row>
    <row r="817" spans="1:10" ht="26.1" customHeight="1" x14ac:dyDescent="0.2">
      <c r="A817" s="191" t="s">
        <v>1148</v>
      </c>
      <c r="B817" s="59" t="s">
        <v>1296</v>
      </c>
      <c r="C817" s="191" t="s">
        <v>25</v>
      </c>
      <c r="D817" s="191" t="s">
        <v>1295</v>
      </c>
      <c r="E817" s="379" t="s">
        <v>1145</v>
      </c>
      <c r="F817" s="379"/>
      <c r="G817" s="58" t="s">
        <v>836</v>
      </c>
      <c r="H817" s="57">
        <v>0.27339999999999998</v>
      </c>
      <c r="I817" s="56">
        <v>31.39</v>
      </c>
      <c r="J817" s="56">
        <v>8.58</v>
      </c>
    </row>
    <row r="818" spans="1:10" ht="24" customHeight="1" x14ac:dyDescent="0.2">
      <c r="A818" s="191" t="s">
        <v>1148</v>
      </c>
      <c r="B818" s="59" t="s">
        <v>1294</v>
      </c>
      <c r="C818" s="191" t="s">
        <v>25</v>
      </c>
      <c r="D818" s="191" t="s">
        <v>1293</v>
      </c>
      <c r="E818" s="379" t="s">
        <v>1145</v>
      </c>
      <c r="F818" s="379"/>
      <c r="G818" s="58" t="s">
        <v>836</v>
      </c>
      <c r="H818" s="57">
        <v>0.27339999999999998</v>
      </c>
      <c r="I818" s="56">
        <v>38.78</v>
      </c>
      <c r="J818" s="56">
        <v>10.6</v>
      </c>
    </row>
    <row r="819" spans="1:10" ht="39" customHeight="1" x14ac:dyDescent="0.2">
      <c r="A819" s="192" t="s">
        <v>1142</v>
      </c>
      <c r="B819" s="55" t="s">
        <v>2701</v>
      </c>
      <c r="C819" s="192" t="s">
        <v>25</v>
      </c>
      <c r="D819" s="192" t="s">
        <v>2700</v>
      </c>
      <c r="E819" s="376" t="s">
        <v>1139</v>
      </c>
      <c r="F819" s="376"/>
      <c r="G819" s="54" t="s">
        <v>156</v>
      </c>
      <c r="H819" s="53">
        <v>3</v>
      </c>
      <c r="I819" s="52">
        <v>1.78</v>
      </c>
      <c r="J819" s="52">
        <v>5.34</v>
      </c>
    </row>
    <row r="820" spans="1:10" ht="26.1" customHeight="1" x14ac:dyDescent="0.2">
      <c r="A820" s="192" t="s">
        <v>1142</v>
      </c>
      <c r="B820" s="55" t="s">
        <v>2699</v>
      </c>
      <c r="C820" s="192" t="s">
        <v>25</v>
      </c>
      <c r="D820" s="192" t="s">
        <v>2698</v>
      </c>
      <c r="E820" s="376" t="s">
        <v>1139</v>
      </c>
      <c r="F820" s="376"/>
      <c r="G820" s="54" t="s">
        <v>156</v>
      </c>
      <c r="H820" s="53">
        <v>1</v>
      </c>
      <c r="I820" s="52">
        <v>56.88</v>
      </c>
      <c r="J820" s="52">
        <v>56.88</v>
      </c>
    </row>
    <row r="821" spans="1:10" ht="25.5" x14ac:dyDescent="0.2">
      <c r="A821" s="193"/>
      <c r="B821" s="193"/>
      <c r="C821" s="193"/>
      <c r="D821" s="193"/>
      <c r="E821" s="193" t="s">
        <v>1138</v>
      </c>
      <c r="F821" s="51">
        <v>9.01230462254739</v>
      </c>
      <c r="G821" s="193" t="s">
        <v>1137</v>
      </c>
      <c r="H821" s="51">
        <v>7.25</v>
      </c>
      <c r="I821" s="193" t="s">
        <v>1136</v>
      </c>
      <c r="J821" s="51">
        <v>16.260000000000002</v>
      </c>
    </row>
    <row r="822" spans="1:10" ht="15" thickBot="1" x14ac:dyDescent="0.25">
      <c r="A822" s="193"/>
      <c r="B822" s="193"/>
      <c r="C822" s="193"/>
      <c r="D822" s="193"/>
      <c r="E822" s="193" t="s">
        <v>1135</v>
      </c>
      <c r="F822" s="51">
        <v>19.16</v>
      </c>
      <c r="G822" s="193"/>
      <c r="H822" s="377" t="s">
        <v>1134</v>
      </c>
      <c r="I822" s="377"/>
      <c r="J822" s="51">
        <v>100.56</v>
      </c>
    </row>
    <row r="823" spans="1:10" ht="0.95" customHeight="1" thickTop="1" x14ac:dyDescent="0.2">
      <c r="A823" s="50"/>
      <c r="B823" s="50"/>
      <c r="C823" s="50"/>
      <c r="D823" s="50"/>
      <c r="E823" s="50"/>
      <c r="F823" s="50"/>
      <c r="G823" s="50"/>
      <c r="H823" s="50"/>
      <c r="I823" s="50"/>
      <c r="J823" s="50"/>
    </row>
    <row r="824" spans="1:10" ht="18" customHeight="1" x14ac:dyDescent="0.2">
      <c r="A824" s="189" t="s">
        <v>282</v>
      </c>
      <c r="B824" s="64" t="s">
        <v>9</v>
      </c>
      <c r="C824" s="189" t="s">
        <v>10</v>
      </c>
      <c r="D824" s="189" t="s">
        <v>11</v>
      </c>
      <c r="E824" s="380" t="s">
        <v>1155</v>
      </c>
      <c r="F824" s="380"/>
      <c r="G824" s="65" t="s">
        <v>12</v>
      </c>
      <c r="H824" s="64" t="s">
        <v>13</v>
      </c>
      <c r="I824" s="64" t="s">
        <v>14</v>
      </c>
      <c r="J824" s="64" t="s">
        <v>16</v>
      </c>
    </row>
    <row r="825" spans="1:10" ht="39" customHeight="1" x14ac:dyDescent="0.2">
      <c r="A825" s="187" t="s">
        <v>1154</v>
      </c>
      <c r="B825" s="63" t="s">
        <v>283</v>
      </c>
      <c r="C825" s="187" t="s">
        <v>25</v>
      </c>
      <c r="D825" s="187" t="s">
        <v>284</v>
      </c>
      <c r="E825" s="378" t="s">
        <v>1297</v>
      </c>
      <c r="F825" s="378"/>
      <c r="G825" s="62" t="s">
        <v>156</v>
      </c>
      <c r="H825" s="61">
        <v>1</v>
      </c>
      <c r="I825" s="60">
        <v>163.62</v>
      </c>
      <c r="J825" s="60">
        <v>163.62</v>
      </c>
    </row>
    <row r="826" spans="1:10" ht="26.1" customHeight="1" x14ac:dyDescent="0.2">
      <c r="A826" s="191" t="s">
        <v>1148</v>
      </c>
      <c r="B826" s="59" t="s">
        <v>1296</v>
      </c>
      <c r="C826" s="191" t="s">
        <v>25</v>
      </c>
      <c r="D826" s="191" t="s">
        <v>1295</v>
      </c>
      <c r="E826" s="379" t="s">
        <v>1145</v>
      </c>
      <c r="F826" s="379"/>
      <c r="G826" s="58" t="s">
        <v>836</v>
      </c>
      <c r="H826" s="57">
        <v>0.78300000000000003</v>
      </c>
      <c r="I826" s="56">
        <v>31.39</v>
      </c>
      <c r="J826" s="56">
        <v>24.57</v>
      </c>
    </row>
    <row r="827" spans="1:10" ht="24" customHeight="1" x14ac:dyDescent="0.2">
      <c r="A827" s="191" t="s">
        <v>1148</v>
      </c>
      <c r="B827" s="59" t="s">
        <v>1294</v>
      </c>
      <c r="C827" s="191" t="s">
        <v>25</v>
      </c>
      <c r="D827" s="191" t="s">
        <v>1293</v>
      </c>
      <c r="E827" s="379" t="s">
        <v>1145</v>
      </c>
      <c r="F827" s="379"/>
      <c r="G827" s="58" t="s">
        <v>836</v>
      </c>
      <c r="H827" s="57">
        <v>0.78300000000000003</v>
      </c>
      <c r="I827" s="56">
        <v>38.78</v>
      </c>
      <c r="J827" s="56">
        <v>30.36</v>
      </c>
    </row>
    <row r="828" spans="1:10" ht="39" customHeight="1" x14ac:dyDescent="0.2">
      <c r="A828" s="192" t="s">
        <v>1142</v>
      </c>
      <c r="B828" s="55" t="s">
        <v>2697</v>
      </c>
      <c r="C828" s="192" t="s">
        <v>25</v>
      </c>
      <c r="D828" s="192" t="s">
        <v>2696</v>
      </c>
      <c r="E828" s="376" t="s">
        <v>1139</v>
      </c>
      <c r="F828" s="376"/>
      <c r="G828" s="54" t="s">
        <v>156</v>
      </c>
      <c r="H828" s="53">
        <v>3</v>
      </c>
      <c r="I828" s="52">
        <v>3.16</v>
      </c>
      <c r="J828" s="52">
        <v>9.48</v>
      </c>
    </row>
    <row r="829" spans="1:10" ht="26.1" customHeight="1" x14ac:dyDescent="0.2">
      <c r="A829" s="192" t="s">
        <v>1142</v>
      </c>
      <c r="B829" s="55" t="s">
        <v>2695</v>
      </c>
      <c r="C829" s="192" t="s">
        <v>25</v>
      </c>
      <c r="D829" s="192" t="s">
        <v>2694</v>
      </c>
      <c r="E829" s="376" t="s">
        <v>1139</v>
      </c>
      <c r="F829" s="376"/>
      <c r="G829" s="54" t="s">
        <v>156</v>
      </c>
      <c r="H829" s="53">
        <v>1</v>
      </c>
      <c r="I829" s="52">
        <v>99.21</v>
      </c>
      <c r="J829" s="52">
        <v>99.21</v>
      </c>
    </row>
    <row r="830" spans="1:10" ht="25.5" x14ac:dyDescent="0.2">
      <c r="A830" s="193"/>
      <c r="B830" s="193"/>
      <c r="C830" s="193"/>
      <c r="D830" s="193"/>
      <c r="E830" s="193" t="s">
        <v>1138</v>
      </c>
      <c r="F830" s="51">
        <v>25.811994235672319</v>
      </c>
      <c r="G830" s="193" t="s">
        <v>1137</v>
      </c>
      <c r="H830" s="51">
        <v>20.76</v>
      </c>
      <c r="I830" s="193" t="s">
        <v>1136</v>
      </c>
      <c r="J830" s="51">
        <v>46.57</v>
      </c>
    </row>
    <row r="831" spans="1:10" ht="15" thickBot="1" x14ac:dyDescent="0.25">
      <c r="A831" s="193"/>
      <c r="B831" s="193"/>
      <c r="C831" s="193"/>
      <c r="D831" s="193"/>
      <c r="E831" s="193" t="s">
        <v>1135</v>
      </c>
      <c r="F831" s="51">
        <v>38.51</v>
      </c>
      <c r="G831" s="193"/>
      <c r="H831" s="377" t="s">
        <v>1134</v>
      </c>
      <c r="I831" s="377"/>
      <c r="J831" s="51">
        <v>202.13</v>
      </c>
    </row>
    <row r="832" spans="1:10" ht="0.95" customHeight="1" thickTop="1" x14ac:dyDescent="0.2">
      <c r="A832" s="50"/>
      <c r="B832" s="50"/>
      <c r="C832" s="50"/>
      <c r="D832" s="50"/>
      <c r="E832" s="50"/>
      <c r="F832" s="50"/>
      <c r="G832" s="50"/>
      <c r="H832" s="50"/>
      <c r="I832" s="50"/>
      <c r="J832" s="50"/>
    </row>
    <row r="833" spans="1:10" ht="18" customHeight="1" x14ac:dyDescent="0.2">
      <c r="A833" s="189" t="s">
        <v>285</v>
      </c>
      <c r="B833" s="64" t="s">
        <v>9</v>
      </c>
      <c r="C833" s="189" t="s">
        <v>10</v>
      </c>
      <c r="D833" s="189" t="s">
        <v>11</v>
      </c>
      <c r="E833" s="380" t="s">
        <v>1155</v>
      </c>
      <c r="F833" s="380"/>
      <c r="G833" s="65" t="s">
        <v>12</v>
      </c>
      <c r="H833" s="64" t="s">
        <v>13</v>
      </c>
      <c r="I833" s="64" t="s">
        <v>14</v>
      </c>
      <c r="J833" s="64" t="s">
        <v>16</v>
      </c>
    </row>
    <row r="834" spans="1:10" ht="39" customHeight="1" x14ac:dyDescent="0.2">
      <c r="A834" s="187" t="s">
        <v>1154</v>
      </c>
      <c r="B834" s="63" t="s">
        <v>286</v>
      </c>
      <c r="C834" s="187" t="s">
        <v>25</v>
      </c>
      <c r="D834" s="187" t="s">
        <v>287</v>
      </c>
      <c r="E834" s="378" t="s">
        <v>1297</v>
      </c>
      <c r="F834" s="378"/>
      <c r="G834" s="62" t="s">
        <v>156</v>
      </c>
      <c r="H834" s="61">
        <v>1</v>
      </c>
      <c r="I834" s="60">
        <v>2004.35</v>
      </c>
      <c r="J834" s="60">
        <v>2004.35</v>
      </c>
    </row>
    <row r="835" spans="1:10" ht="26.1" customHeight="1" x14ac:dyDescent="0.2">
      <c r="A835" s="191" t="s">
        <v>1148</v>
      </c>
      <c r="B835" s="59" t="s">
        <v>1296</v>
      </c>
      <c r="C835" s="191" t="s">
        <v>25</v>
      </c>
      <c r="D835" s="191" t="s">
        <v>1295</v>
      </c>
      <c r="E835" s="379" t="s">
        <v>1145</v>
      </c>
      <c r="F835" s="379"/>
      <c r="G835" s="58" t="s">
        <v>836</v>
      </c>
      <c r="H835" s="57">
        <v>1.3231999999999999</v>
      </c>
      <c r="I835" s="56">
        <v>31.39</v>
      </c>
      <c r="J835" s="56">
        <v>41.53</v>
      </c>
    </row>
    <row r="836" spans="1:10" ht="24" customHeight="1" x14ac:dyDescent="0.2">
      <c r="A836" s="191" t="s">
        <v>1148</v>
      </c>
      <c r="B836" s="59" t="s">
        <v>1294</v>
      </c>
      <c r="C836" s="191" t="s">
        <v>25</v>
      </c>
      <c r="D836" s="191" t="s">
        <v>1293</v>
      </c>
      <c r="E836" s="379" t="s">
        <v>1145</v>
      </c>
      <c r="F836" s="379"/>
      <c r="G836" s="58" t="s">
        <v>836</v>
      </c>
      <c r="H836" s="57">
        <v>1.3231999999999999</v>
      </c>
      <c r="I836" s="56">
        <v>38.78</v>
      </c>
      <c r="J836" s="56">
        <v>51.31</v>
      </c>
    </row>
    <row r="837" spans="1:10" ht="39" customHeight="1" x14ac:dyDescent="0.2">
      <c r="A837" s="192" t="s">
        <v>1142</v>
      </c>
      <c r="B837" s="55" t="s">
        <v>2693</v>
      </c>
      <c r="C837" s="192" t="s">
        <v>25</v>
      </c>
      <c r="D837" s="192" t="s">
        <v>2692</v>
      </c>
      <c r="E837" s="376" t="s">
        <v>1139</v>
      </c>
      <c r="F837" s="376"/>
      <c r="G837" s="54" t="s">
        <v>156</v>
      </c>
      <c r="H837" s="53">
        <v>3</v>
      </c>
      <c r="I837" s="52">
        <v>13.33</v>
      </c>
      <c r="J837" s="52">
        <v>39.99</v>
      </c>
    </row>
    <row r="838" spans="1:10" ht="26.1" customHeight="1" x14ac:dyDescent="0.2">
      <c r="A838" s="192" t="s">
        <v>1142</v>
      </c>
      <c r="B838" s="55" t="s">
        <v>2691</v>
      </c>
      <c r="C838" s="192" t="s">
        <v>25</v>
      </c>
      <c r="D838" s="192" t="s">
        <v>2690</v>
      </c>
      <c r="E838" s="376" t="s">
        <v>1139</v>
      </c>
      <c r="F838" s="376"/>
      <c r="G838" s="54" t="s">
        <v>156</v>
      </c>
      <c r="H838" s="53">
        <v>1</v>
      </c>
      <c r="I838" s="52">
        <v>1871.52</v>
      </c>
      <c r="J838" s="52">
        <v>1871.52</v>
      </c>
    </row>
    <row r="839" spans="1:10" ht="25.5" x14ac:dyDescent="0.2">
      <c r="A839" s="193"/>
      <c r="B839" s="193"/>
      <c r="C839" s="193"/>
      <c r="D839" s="193"/>
      <c r="E839" s="193" t="s">
        <v>1138</v>
      </c>
      <c r="F839" s="51">
        <v>43.620441192772418</v>
      </c>
      <c r="G839" s="193" t="s">
        <v>1137</v>
      </c>
      <c r="H839" s="51">
        <v>35.08</v>
      </c>
      <c r="I839" s="193" t="s">
        <v>1136</v>
      </c>
      <c r="J839" s="51">
        <v>78.7</v>
      </c>
    </row>
    <row r="840" spans="1:10" ht="15" thickBot="1" x14ac:dyDescent="0.25">
      <c r="A840" s="193"/>
      <c r="B840" s="193"/>
      <c r="C840" s="193"/>
      <c r="D840" s="193"/>
      <c r="E840" s="193" t="s">
        <v>1135</v>
      </c>
      <c r="F840" s="51">
        <v>471.82</v>
      </c>
      <c r="G840" s="193"/>
      <c r="H840" s="377" t="s">
        <v>1134</v>
      </c>
      <c r="I840" s="377"/>
      <c r="J840" s="51">
        <v>2476.17</v>
      </c>
    </row>
    <row r="841" spans="1:10" ht="0.95" customHeight="1" thickTop="1" x14ac:dyDescent="0.2">
      <c r="A841" s="50"/>
      <c r="B841" s="50"/>
      <c r="C841" s="50"/>
      <c r="D841" s="50"/>
      <c r="E841" s="50"/>
      <c r="F841" s="50"/>
      <c r="G841" s="50"/>
      <c r="H841" s="50"/>
      <c r="I841" s="50"/>
      <c r="J841" s="50"/>
    </row>
    <row r="842" spans="1:10" ht="18" customHeight="1" x14ac:dyDescent="0.2">
      <c r="A842" s="189" t="s">
        <v>293</v>
      </c>
      <c r="B842" s="64" t="s">
        <v>9</v>
      </c>
      <c r="C842" s="189" t="s">
        <v>10</v>
      </c>
      <c r="D842" s="189" t="s">
        <v>11</v>
      </c>
      <c r="E842" s="380" t="s">
        <v>1155</v>
      </c>
      <c r="F842" s="380"/>
      <c r="G842" s="65" t="s">
        <v>12</v>
      </c>
      <c r="H842" s="64" t="s">
        <v>13</v>
      </c>
      <c r="I842" s="64" t="s">
        <v>14</v>
      </c>
      <c r="J842" s="64" t="s">
        <v>16</v>
      </c>
    </row>
    <row r="843" spans="1:10" ht="39" customHeight="1" x14ac:dyDescent="0.2">
      <c r="A843" s="187" t="s">
        <v>1154</v>
      </c>
      <c r="B843" s="63" t="s">
        <v>294</v>
      </c>
      <c r="C843" s="187" t="s">
        <v>25</v>
      </c>
      <c r="D843" s="187" t="s">
        <v>295</v>
      </c>
      <c r="E843" s="378" t="s">
        <v>1297</v>
      </c>
      <c r="F843" s="378"/>
      <c r="G843" s="62" t="s">
        <v>156</v>
      </c>
      <c r="H843" s="61">
        <v>1</v>
      </c>
      <c r="I843" s="60">
        <v>21.28</v>
      </c>
      <c r="J843" s="60">
        <v>21.28</v>
      </c>
    </row>
    <row r="844" spans="1:10" ht="26.1" customHeight="1" x14ac:dyDescent="0.2">
      <c r="A844" s="191" t="s">
        <v>1148</v>
      </c>
      <c r="B844" s="59" t="s">
        <v>1296</v>
      </c>
      <c r="C844" s="191" t="s">
        <v>25</v>
      </c>
      <c r="D844" s="191" t="s">
        <v>1295</v>
      </c>
      <c r="E844" s="379" t="s">
        <v>1145</v>
      </c>
      <c r="F844" s="379"/>
      <c r="G844" s="58" t="s">
        <v>836</v>
      </c>
      <c r="H844" s="57">
        <v>7.4800000000000005E-2</v>
      </c>
      <c r="I844" s="56">
        <v>31.39</v>
      </c>
      <c r="J844" s="56">
        <v>2.34</v>
      </c>
    </row>
    <row r="845" spans="1:10" ht="24" customHeight="1" x14ac:dyDescent="0.2">
      <c r="A845" s="191" t="s">
        <v>1148</v>
      </c>
      <c r="B845" s="59" t="s">
        <v>1294</v>
      </c>
      <c r="C845" s="191" t="s">
        <v>25</v>
      </c>
      <c r="D845" s="191" t="s">
        <v>1293</v>
      </c>
      <c r="E845" s="379" t="s">
        <v>1145</v>
      </c>
      <c r="F845" s="379"/>
      <c r="G845" s="58" t="s">
        <v>836</v>
      </c>
      <c r="H845" s="57">
        <v>0.17949999999999999</v>
      </c>
      <c r="I845" s="56">
        <v>38.78</v>
      </c>
      <c r="J845" s="56">
        <v>6.96</v>
      </c>
    </row>
    <row r="846" spans="1:10" ht="26.1" customHeight="1" x14ac:dyDescent="0.2">
      <c r="A846" s="192" t="s">
        <v>1142</v>
      </c>
      <c r="B846" s="55" t="s">
        <v>2689</v>
      </c>
      <c r="C846" s="192" t="s">
        <v>25</v>
      </c>
      <c r="D846" s="192" t="s">
        <v>2688</v>
      </c>
      <c r="E846" s="376" t="s">
        <v>1139</v>
      </c>
      <c r="F846" s="376"/>
      <c r="G846" s="54" t="s">
        <v>156</v>
      </c>
      <c r="H846" s="53">
        <v>1</v>
      </c>
      <c r="I846" s="52">
        <v>11.98</v>
      </c>
      <c r="J846" s="52">
        <v>11.98</v>
      </c>
    </row>
    <row r="847" spans="1:10" ht="25.5" x14ac:dyDescent="0.2">
      <c r="A847" s="193"/>
      <c r="B847" s="193"/>
      <c r="C847" s="193"/>
      <c r="D847" s="193"/>
      <c r="E847" s="193" t="s">
        <v>1138</v>
      </c>
      <c r="F847" s="51">
        <v>4.4008424786609019</v>
      </c>
      <c r="G847" s="193" t="s">
        <v>1137</v>
      </c>
      <c r="H847" s="51">
        <v>3.54</v>
      </c>
      <c r="I847" s="193" t="s">
        <v>1136</v>
      </c>
      <c r="J847" s="51">
        <v>7.94</v>
      </c>
    </row>
    <row r="848" spans="1:10" ht="15" thickBot="1" x14ac:dyDescent="0.25">
      <c r="A848" s="193"/>
      <c r="B848" s="193"/>
      <c r="C848" s="193"/>
      <c r="D848" s="193"/>
      <c r="E848" s="193" t="s">
        <v>1135</v>
      </c>
      <c r="F848" s="51">
        <v>5</v>
      </c>
      <c r="G848" s="193"/>
      <c r="H848" s="377" t="s">
        <v>1134</v>
      </c>
      <c r="I848" s="377"/>
      <c r="J848" s="51">
        <v>26.28</v>
      </c>
    </row>
    <row r="849" spans="1:10" ht="0.95" customHeight="1" thickTop="1" x14ac:dyDescent="0.2">
      <c r="A849" s="50"/>
      <c r="B849" s="50"/>
      <c r="C849" s="50"/>
      <c r="D849" s="50"/>
      <c r="E849" s="50"/>
      <c r="F849" s="50"/>
      <c r="G849" s="50"/>
      <c r="H849" s="50"/>
      <c r="I849" s="50"/>
      <c r="J849" s="50"/>
    </row>
    <row r="850" spans="1:10" ht="18" customHeight="1" x14ac:dyDescent="0.2">
      <c r="A850" s="189" t="s">
        <v>307</v>
      </c>
      <c r="B850" s="64" t="s">
        <v>9</v>
      </c>
      <c r="C850" s="189" t="s">
        <v>10</v>
      </c>
      <c r="D850" s="189" t="s">
        <v>11</v>
      </c>
      <c r="E850" s="380" t="s">
        <v>1155</v>
      </c>
      <c r="F850" s="380"/>
      <c r="G850" s="65" t="s">
        <v>12</v>
      </c>
      <c r="H850" s="64" t="s">
        <v>13</v>
      </c>
      <c r="I850" s="64" t="s">
        <v>14</v>
      </c>
      <c r="J850" s="64" t="s">
        <v>16</v>
      </c>
    </row>
    <row r="851" spans="1:10" ht="39" customHeight="1" x14ac:dyDescent="0.2">
      <c r="A851" s="187" t="s">
        <v>1154</v>
      </c>
      <c r="B851" s="63" t="s">
        <v>308</v>
      </c>
      <c r="C851" s="187" t="s">
        <v>25</v>
      </c>
      <c r="D851" s="187" t="s">
        <v>309</v>
      </c>
      <c r="E851" s="378" t="s">
        <v>2308</v>
      </c>
      <c r="F851" s="378"/>
      <c r="G851" s="62" t="s">
        <v>156</v>
      </c>
      <c r="H851" s="61">
        <v>1</v>
      </c>
      <c r="I851" s="60">
        <v>779.84</v>
      </c>
      <c r="J851" s="60">
        <v>779.84</v>
      </c>
    </row>
    <row r="852" spans="1:10" ht="26.1" customHeight="1" x14ac:dyDescent="0.2">
      <c r="A852" s="191" t="s">
        <v>1148</v>
      </c>
      <c r="B852" s="59" t="s">
        <v>1227</v>
      </c>
      <c r="C852" s="191" t="s">
        <v>25</v>
      </c>
      <c r="D852" s="191" t="s">
        <v>1226</v>
      </c>
      <c r="E852" s="379" t="s">
        <v>1145</v>
      </c>
      <c r="F852" s="379"/>
      <c r="G852" s="58" t="s">
        <v>836</v>
      </c>
      <c r="H852" s="57">
        <v>0.45739999999999997</v>
      </c>
      <c r="I852" s="56">
        <v>30.15</v>
      </c>
      <c r="J852" s="56">
        <v>13.79</v>
      </c>
    </row>
    <row r="853" spans="1:10" ht="26.1" customHeight="1" x14ac:dyDescent="0.2">
      <c r="A853" s="191" t="s">
        <v>1148</v>
      </c>
      <c r="B853" s="59" t="s">
        <v>1150</v>
      </c>
      <c r="C853" s="191" t="s">
        <v>25</v>
      </c>
      <c r="D853" s="191" t="s">
        <v>1149</v>
      </c>
      <c r="E853" s="379" t="s">
        <v>1145</v>
      </c>
      <c r="F853" s="379"/>
      <c r="G853" s="58" t="s">
        <v>836</v>
      </c>
      <c r="H853" s="57">
        <v>0.45739999999999997</v>
      </c>
      <c r="I853" s="56">
        <v>37.39</v>
      </c>
      <c r="J853" s="56">
        <v>17.100000000000001</v>
      </c>
    </row>
    <row r="854" spans="1:10" ht="39" customHeight="1" x14ac:dyDescent="0.2">
      <c r="A854" s="192" t="s">
        <v>1142</v>
      </c>
      <c r="B854" s="55" t="s">
        <v>2685</v>
      </c>
      <c r="C854" s="192" t="s">
        <v>25</v>
      </c>
      <c r="D854" s="192" t="s">
        <v>2684</v>
      </c>
      <c r="E854" s="376" t="s">
        <v>1139</v>
      </c>
      <c r="F854" s="376"/>
      <c r="G854" s="54" t="s">
        <v>156</v>
      </c>
      <c r="H854" s="53">
        <v>2</v>
      </c>
      <c r="I854" s="52">
        <v>0.63</v>
      </c>
      <c r="J854" s="52">
        <v>1.26</v>
      </c>
    </row>
    <row r="855" spans="1:10" ht="26.1" customHeight="1" x14ac:dyDescent="0.2">
      <c r="A855" s="192" t="s">
        <v>1142</v>
      </c>
      <c r="B855" s="55" t="s">
        <v>2687</v>
      </c>
      <c r="C855" s="192" t="s">
        <v>25</v>
      </c>
      <c r="D855" s="192" t="s">
        <v>2686</v>
      </c>
      <c r="E855" s="376" t="s">
        <v>1139</v>
      </c>
      <c r="F855" s="376"/>
      <c r="G855" s="54" t="s">
        <v>156</v>
      </c>
      <c r="H855" s="53">
        <v>1</v>
      </c>
      <c r="I855" s="52">
        <v>747.69</v>
      </c>
      <c r="J855" s="52">
        <v>747.69</v>
      </c>
    </row>
    <row r="856" spans="1:10" ht="25.5" x14ac:dyDescent="0.2">
      <c r="A856" s="193"/>
      <c r="B856" s="193"/>
      <c r="C856" s="193"/>
      <c r="D856" s="193"/>
      <c r="E856" s="193" t="s">
        <v>1138</v>
      </c>
      <c r="F856" s="51">
        <v>14.75446181132912</v>
      </c>
      <c r="G856" s="193" t="s">
        <v>1137</v>
      </c>
      <c r="H856" s="51">
        <v>11.87</v>
      </c>
      <c r="I856" s="193" t="s">
        <v>1136</v>
      </c>
      <c r="J856" s="51">
        <v>26.62</v>
      </c>
    </row>
    <row r="857" spans="1:10" ht="15" thickBot="1" x14ac:dyDescent="0.25">
      <c r="A857" s="193"/>
      <c r="B857" s="193"/>
      <c r="C857" s="193"/>
      <c r="D857" s="193"/>
      <c r="E857" s="193" t="s">
        <v>1135</v>
      </c>
      <c r="F857" s="51">
        <v>183.57</v>
      </c>
      <c r="G857" s="193"/>
      <c r="H857" s="377" t="s">
        <v>1134</v>
      </c>
      <c r="I857" s="377"/>
      <c r="J857" s="51">
        <v>963.41</v>
      </c>
    </row>
    <row r="858" spans="1:10" ht="0.95" customHeight="1" thickTop="1" x14ac:dyDescent="0.2">
      <c r="A858" s="50"/>
      <c r="B858" s="50"/>
      <c r="C858" s="50"/>
      <c r="D858" s="50"/>
      <c r="E858" s="50"/>
      <c r="F858" s="50"/>
      <c r="G858" s="50"/>
      <c r="H858" s="50"/>
      <c r="I858" s="50"/>
      <c r="J858" s="50"/>
    </row>
    <row r="859" spans="1:10" ht="18" customHeight="1" x14ac:dyDescent="0.2">
      <c r="A859" s="189" t="s">
        <v>310</v>
      </c>
      <c r="B859" s="64" t="s">
        <v>9</v>
      </c>
      <c r="C859" s="189" t="s">
        <v>10</v>
      </c>
      <c r="D859" s="189" t="s">
        <v>11</v>
      </c>
      <c r="E859" s="380" t="s">
        <v>1155</v>
      </c>
      <c r="F859" s="380"/>
      <c r="G859" s="65" t="s">
        <v>12</v>
      </c>
      <c r="H859" s="64" t="s">
        <v>13</v>
      </c>
      <c r="I859" s="64" t="s">
        <v>14</v>
      </c>
      <c r="J859" s="64" t="s">
        <v>16</v>
      </c>
    </row>
    <row r="860" spans="1:10" ht="39" customHeight="1" x14ac:dyDescent="0.2">
      <c r="A860" s="187" t="s">
        <v>1154</v>
      </c>
      <c r="B860" s="63" t="s">
        <v>311</v>
      </c>
      <c r="C860" s="187" t="s">
        <v>25</v>
      </c>
      <c r="D860" s="187" t="s">
        <v>312</v>
      </c>
      <c r="E860" s="378" t="s">
        <v>2308</v>
      </c>
      <c r="F860" s="378"/>
      <c r="G860" s="62" t="s">
        <v>156</v>
      </c>
      <c r="H860" s="61">
        <v>1</v>
      </c>
      <c r="I860" s="60">
        <v>842.15</v>
      </c>
      <c r="J860" s="60">
        <v>842.15</v>
      </c>
    </row>
    <row r="861" spans="1:10" ht="26.1" customHeight="1" x14ac:dyDescent="0.2">
      <c r="A861" s="191" t="s">
        <v>1148</v>
      </c>
      <c r="B861" s="59" t="s">
        <v>1227</v>
      </c>
      <c r="C861" s="191" t="s">
        <v>25</v>
      </c>
      <c r="D861" s="191" t="s">
        <v>1226</v>
      </c>
      <c r="E861" s="379" t="s">
        <v>1145</v>
      </c>
      <c r="F861" s="379"/>
      <c r="G861" s="58" t="s">
        <v>836</v>
      </c>
      <c r="H861" s="57">
        <v>0.45739999999999997</v>
      </c>
      <c r="I861" s="56">
        <v>30.15</v>
      </c>
      <c r="J861" s="56">
        <v>13.79</v>
      </c>
    </row>
    <row r="862" spans="1:10" ht="26.1" customHeight="1" x14ac:dyDescent="0.2">
      <c r="A862" s="191" t="s">
        <v>1148</v>
      </c>
      <c r="B862" s="59" t="s">
        <v>1150</v>
      </c>
      <c r="C862" s="191" t="s">
        <v>25</v>
      </c>
      <c r="D862" s="191" t="s">
        <v>1149</v>
      </c>
      <c r="E862" s="379" t="s">
        <v>1145</v>
      </c>
      <c r="F862" s="379"/>
      <c r="G862" s="58" t="s">
        <v>836</v>
      </c>
      <c r="H862" s="57">
        <v>0.45739999999999997</v>
      </c>
      <c r="I862" s="56">
        <v>37.39</v>
      </c>
      <c r="J862" s="56">
        <v>17.100000000000001</v>
      </c>
    </row>
    <row r="863" spans="1:10" ht="39" customHeight="1" x14ac:dyDescent="0.2">
      <c r="A863" s="192" t="s">
        <v>1142</v>
      </c>
      <c r="B863" s="55" t="s">
        <v>2685</v>
      </c>
      <c r="C863" s="192" t="s">
        <v>25</v>
      </c>
      <c r="D863" s="192" t="s">
        <v>2684</v>
      </c>
      <c r="E863" s="376" t="s">
        <v>1139</v>
      </c>
      <c r="F863" s="376"/>
      <c r="G863" s="54" t="s">
        <v>156</v>
      </c>
      <c r="H863" s="53">
        <v>2</v>
      </c>
      <c r="I863" s="52">
        <v>0.63</v>
      </c>
      <c r="J863" s="52">
        <v>1.26</v>
      </c>
    </row>
    <row r="864" spans="1:10" ht="26.1" customHeight="1" x14ac:dyDescent="0.2">
      <c r="A864" s="192" t="s">
        <v>1142</v>
      </c>
      <c r="B864" s="55" t="s">
        <v>2683</v>
      </c>
      <c r="C864" s="192" t="s">
        <v>25</v>
      </c>
      <c r="D864" s="192" t="s">
        <v>2682</v>
      </c>
      <c r="E864" s="376" t="s">
        <v>1139</v>
      </c>
      <c r="F864" s="376"/>
      <c r="G864" s="54" t="s">
        <v>156</v>
      </c>
      <c r="H864" s="53">
        <v>1</v>
      </c>
      <c r="I864" s="52">
        <v>810</v>
      </c>
      <c r="J864" s="52">
        <v>810</v>
      </c>
    </row>
    <row r="865" spans="1:10" ht="25.5" x14ac:dyDescent="0.2">
      <c r="A865" s="193"/>
      <c r="B865" s="193"/>
      <c r="C865" s="193"/>
      <c r="D865" s="193"/>
      <c r="E865" s="193" t="s">
        <v>1138</v>
      </c>
      <c r="F865" s="51">
        <v>14.75446181132912</v>
      </c>
      <c r="G865" s="193" t="s">
        <v>1137</v>
      </c>
      <c r="H865" s="51">
        <v>11.87</v>
      </c>
      <c r="I865" s="193" t="s">
        <v>1136</v>
      </c>
      <c r="J865" s="51">
        <v>26.62</v>
      </c>
    </row>
    <row r="866" spans="1:10" ht="15" thickBot="1" x14ac:dyDescent="0.25">
      <c r="A866" s="193"/>
      <c r="B866" s="193"/>
      <c r="C866" s="193"/>
      <c r="D866" s="193"/>
      <c r="E866" s="193" t="s">
        <v>1135</v>
      </c>
      <c r="F866" s="51">
        <v>198.24</v>
      </c>
      <c r="G866" s="193"/>
      <c r="H866" s="377" t="s">
        <v>1134</v>
      </c>
      <c r="I866" s="377"/>
      <c r="J866" s="51">
        <v>1040.3900000000001</v>
      </c>
    </row>
    <row r="867" spans="1:10" ht="0.95" customHeight="1" thickTop="1" x14ac:dyDescent="0.2">
      <c r="A867" s="50"/>
      <c r="B867" s="50"/>
      <c r="C867" s="50"/>
      <c r="D867" s="50"/>
      <c r="E867" s="50"/>
      <c r="F867" s="50"/>
      <c r="G867" s="50"/>
      <c r="H867" s="50"/>
      <c r="I867" s="50"/>
      <c r="J867" s="50"/>
    </row>
    <row r="868" spans="1:10" ht="18" customHeight="1" x14ac:dyDescent="0.2">
      <c r="A868" s="189" t="s">
        <v>313</v>
      </c>
      <c r="B868" s="64" t="s">
        <v>9</v>
      </c>
      <c r="C868" s="189" t="s">
        <v>10</v>
      </c>
      <c r="D868" s="189" t="s">
        <v>11</v>
      </c>
      <c r="E868" s="380" t="s">
        <v>1155</v>
      </c>
      <c r="F868" s="380"/>
      <c r="G868" s="65" t="s">
        <v>12</v>
      </c>
      <c r="H868" s="64" t="s">
        <v>13</v>
      </c>
      <c r="I868" s="64" t="s">
        <v>14</v>
      </c>
      <c r="J868" s="64" t="s">
        <v>16</v>
      </c>
    </row>
    <row r="869" spans="1:10" ht="65.099999999999994" customHeight="1" x14ac:dyDescent="0.2">
      <c r="A869" s="187" t="s">
        <v>1154</v>
      </c>
      <c r="B869" s="63" t="s">
        <v>314</v>
      </c>
      <c r="C869" s="187" t="s">
        <v>25</v>
      </c>
      <c r="D869" s="187" t="s">
        <v>315</v>
      </c>
      <c r="E869" s="378" t="s">
        <v>2308</v>
      </c>
      <c r="F869" s="378"/>
      <c r="G869" s="62" t="s">
        <v>156</v>
      </c>
      <c r="H869" s="61">
        <v>1</v>
      </c>
      <c r="I869" s="60">
        <v>2015.5</v>
      </c>
      <c r="J869" s="60">
        <v>2015.5</v>
      </c>
    </row>
    <row r="870" spans="1:10" ht="51.95" customHeight="1" x14ac:dyDescent="0.2">
      <c r="A870" s="191" t="s">
        <v>1148</v>
      </c>
      <c r="B870" s="59" t="s">
        <v>1435</v>
      </c>
      <c r="C870" s="191" t="s">
        <v>25</v>
      </c>
      <c r="D870" s="191" t="s">
        <v>1434</v>
      </c>
      <c r="E870" s="379" t="s">
        <v>1145</v>
      </c>
      <c r="F870" s="379"/>
      <c r="G870" s="58" t="s">
        <v>49</v>
      </c>
      <c r="H870" s="57">
        <v>0.29399999999999998</v>
      </c>
      <c r="I870" s="56">
        <v>826.28</v>
      </c>
      <c r="J870" s="56">
        <v>242.92</v>
      </c>
    </row>
    <row r="871" spans="1:10" ht="26.1" customHeight="1" x14ac:dyDescent="0.2">
      <c r="A871" s="191" t="s">
        <v>1148</v>
      </c>
      <c r="B871" s="59" t="s">
        <v>1227</v>
      </c>
      <c r="C871" s="191" t="s">
        <v>25</v>
      </c>
      <c r="D871" s="191" t="s">
        <v>1226</v>
      </c>
      <c r="E871" s="379" t="s">
        <v>1145</v>
      </c>
      <c r="F871" s="379"/>
      <c r="G871" s="58" t="s">
        <v>836</v>
      </c>
      <c r="H871" s="57">
        <v>1.9053</v>
      </c>
      <c r="I871" s="56">
        <v>30.15</v>
      </c>
      <c r="J871" s="56">
        <v>57.44</v>
      </c>
    </row>
    <row r="872" spans="1:10" ht="26.1" customHeight="1" x14ac:dyDescent="0.2">
      <c r="A872" s="191" t="s">
        <v>1148</v>
      </c>
      <c r="B872" s="59" t="s">
        <v>1150</v>
      </c>
      <c r="C872" s="191" t="s">
        <v>25</v>
      </c>
      <c r="D872" s="191" t="s">
        <v>1149</v>
      </c>
      <c r="E872" s="379" t="s">
        <v>1145</v>
      </c>
      <c r="F872" s="379"/>
      <c r="G872" s="58" t="s">
        <v>836</v>
      </c>
      <c r="H872" s="57">
        <v>1.9053</v>
      </c>
      <c r="I872" s="56">
        <v>37.39</v>
      </c>
      <c r="J872" s="56">
        <v>71.23</v>
      </c>
    </row>
    <row r="873" spans="1:10" ht="65.099999999999994" customHeight="1" x14ac:dyDescent="0.2">
      <c r="A873" s="192" t="s">
        <v>1142</v>
      </c>
      <c r="B873" s="55" t="s">
        <v>2681</v>
      </c>
      <c r="C873" s="192" t="s">
        <v>25</v>
      </c>
      <c r="D873" s="192" t="s">
        <v>2680</v>
      </c>
      <c r="E873" s="376" t="s">
        <v>1139</v>
      </c>
      <c r="F873" s="376"/>
      <c r="G873" s="54" t="s">
        <v>156</v>
      </c>
      <c r="H873" s="53">
        <v>1</v>
      </c>
      <c r="I873" s="52">
        <v>272.97000000000003</v>
      </c>
      <c r="J873" s="52">
        <v>272.97000000000003</v>
      </c>
    </row>
    <row r="874" spans="1:10" ht="39" customHeight="1" x14ac:dyDescent="0.2">
      <c r="A874" s="192" t="s">
        <v>1142</v>
      </c>
      <c r="B874" s="55" t="s">
        <v>323</v>
      </c>
      <c r="C874" s="192" t="s">
        <v>25</v>
      </c>
      <c r="D874" s="192" t="s">
        <v>2679</v>
      </c>
      <c r="E874" s="376" t="s">
        <v>1139</v>
      </c>
      <c r="F874" s="376"/>
      <c r="G874" s="54" t="s">
        <v>156</v>
      </c>
      <c r="H874" s="53">
        <v>1</v>
      </c>
      <c r="I874" s="52">
        <v>78.849999999999994</v>
      </c>
      <c r="J874" s="52">
        <v>78.849999999999994</v>
      </c>
    </row>
    <row r="875" spans="1:10" ht="51.95" customHeight="1" x14ac:dyDescent="0.2">
      <c r="A875" s="192" t="s">
        <v>1142</v>
      </c>
      <c r="B875" s="55" t="s">
        <v>320</v>
      </c>
      <c r="C875" s="192" t="s">
        <v>25</v>
      </c>
      <c r="D875" s="192" t="s">
        <v>321</v>
      </c>
      <c r="E875" s="376" t="s">
        <v>1139</v>
      </c>
      <c r="F875" s="376"/>
      <c r="G875" s="54" t="s">
        <v>156</v>
      </c>
      <c r="H875" s="53">
        <v>1</v>
      </c>
      <c r="I875" s="52">
        <v>180</v>
      </c>
      <c r="J875" s="52">
        <v>180</v>
      </c>
    </row>
    <row r="876" spans="1:10" ht="39" customHeight="1" x14ac:dyDescent="0.2">
      <c r="A876" s="192" t="s">
        <v>1142</v>
      </c>
      <c r="B876" s="55" t="s">
        <v>318</v>
      </c>
      <c r="C876" s="192" t="s">
        <v>25</v>
      </c>
      <c r="D876" s="192" t="s">
        <v>319</v>
      </c>
      <c r="E876" s="376" t="s">
        <v>1139</v>
      </c>
      <c r="F876" s="376"/>
      <c r="G876" s="54" t="s">
        <v>156</v>
      </c>
      <c r="H876" s="53">
        <v>1</v>
      </c>
      <c r="I876" s="52">
        <v>17.14</v>
      </c>
      <c r="J876" s="52">
        <v>17.14</v>
      </c>
    </row>
    <row r="877" spans="1:10" ht="51.95" customHeight="1" x14ac:dyDescent="0.2">
      <c r="A877" s="192" t="s">
        <v>1142</v>
      </c>
      <c r="B877" s="55" t="s">
        <v>2678</v>
      </c>
      <c r="C877" s="192" t="s">
        <v>25</v>
      </c>
      <c r="D877" s="192" t="s">
        <v>2677</v>
      </c>
      <c r="E877" s="376" t="s">
        <v>1139</v>
      </c>
      <c r="F877" s="376"/>
      <c r="G877" s="54" t="s">
        <v>156</v>
      </c>
      <c r="H877" s="53">
        <v>1</v>
      </c>
      <c r="I877" s="52">
        <v>837.81</v>
      </c>
      <c r="J877" s="52">
        <v>837.81</v>
      </c>
    </row>
    <row r="878" spans="1:10" ht="26.1" customHeight="1" x14ac:dyDescent="0.2">
      <c r="A878" s="192" t="s">
        <v>1142</v>
      </c>
      <c r="B878" s="55" t="s">
        <v>2676</v>
      </c>
      <c r="C878" s="192" t="s">
        <v>25</v>
      </c>
      <c r="D878" s="192" t="s">
        <v>2675</v>
      </c>
      <c r="E878" s="376" t="s">
        <v>1139</v>
      </c>
      <c r="F878" s="376"/>
      <c r="G878" s="54" t="s">
        <v>156</v>
      </c>
      <c r="H878" s="53">
        <v>1</v>
      </c>
      <c r="I878" s="52">
        <v>257.14</v>
      </c>
      <c r="J878" s="52">
        <v>257.14</v>
      </c>
    </row>
    <row r="879" spans="1:10" ht="25.5" x14ac:dyDescent="0.2">
      <c r="A879" s="193"/>
      <c r="B879" s="193"/>
      <c r="C879" s="193"/>
      <c r="D879" s="193"/>
      <c r="E879" s="193" t="s">
        <v>1138</v>
      </c>
      <c r="F879" s="51">
        <v>104.75557033588294</v>
      </c>
      <c r="G879" s="193" t="s">
        <v>1137</v>
      </c>
      <c r="H879" s="51">
        <v>84.24</v>
      </c>
      <c r="I879" s="193" t="s">
        <v>1136</v>
      </c>
      <c r="J879" s="51">
        <v>189</v>
      </c>
    </row>
    <row r="880" spans="1:10" ht="15" thickBot="1" x14ac:dyDescent="0.25">
      <c r="A880" s="193"/>
      <c r="B880" s="193"/>
      <c r="C880" s="193"/>
      <c r="D880" s="193"/>
      <c r="E880" s="193" t="s">
        <v>1135</v>
      </c>
      <c r="F880" s="51">
        <v>474.44</v>
      </c>
      <c r="G880" s="193"/>
      <c r="H880" s="377" t="s">
        <v>1134</v>
      </c>
      <c r="I880" s="377"/>
      <c r="J880" s="51">
        <v>2489.94</v>
      </c>
    </row>
    <row r="881" spans="1:10" ht="0.95" customHeight="1" thickTop="1" x14ac:dyDescent="0.2">
      <c r="A881" s="50"/>
      <c r="B881" s="50"/>
      <c r="C881" s="50"/>
      <c r="D881" s="50"/>
      <c r="E881" s="50"/>
      <c r="F881" s="50"/>
      <c r="G881" s="50"/>
      <c r="H881" s="50"/>
      <c r="I881" s="50"/>
      <c r="J881" s="50"/>
    </row>
    <row r="882" spans="1:10" ht="18" customHeight="1" x14ac:dyDescent="0.2">
      <c r="A882" s="189" t="s">
        <v>363</v>
      </c>
      <c r="B882" s="64" t="s">
        <v>9</v>
      </c>
      <c r="C882" s="189" t="s">
        <v>10</v>
      </c>
      <c r="D882" s="189" t="s">
        <v>11</v>
      </c>
      <c r="E882" s="380" t="s">
        <v>1155</v>
      </c>
      <c r="F882" s="380"/>
      <c r="G882" s="65" t="s">
        <v>12</v>
      </c>
      <c r="H882" s="64" t="s">
        <v>13</v>
      </c>
      <c r="I882" s="64" t="s">
        <v>14</v>
      </c>
      <c r="J882" s="64" t="s">
        <v>16</v>
      </c>
    </row>
    <row r="883" spans="1:10" ht="26.1" customHeight="1" x14ac:dyDescent="0.2">
      <c r="A883" s="187" t="s">
        <v>1154</v>
      </c>
      <c r="B883" s="63" t="s">
        <v>364</v>
      </c>
      <c r="C883" s="187" t="s">
        <v>25</v>
      </c>
      <c r="D883" s="187" t="s">
        <v>365</v>
      </c>
      <c r="E883" s="378" t="s">
        <v>1151</v>
      </c>
      <c r="F883" s="378"/>
      <c r="G883" s="62" t="s">
        <v>156</v>
      </c>
      <c r="H883" s="61">
        <v>1</v>
      </c>
      <c r="I883" s="60">
        <v>110.74</v>
      </c>
      <c r="J883" s="60">
        <v>110.74</v>
      </c>
    </row>
    <row r="884" spans="1:10" ht="26.1" customHeight="1" x14ac:dyDescent="0.2">
      <c r="A884" s="191" t="s">
        <v>1148</v>
      </c>
      <c r="B884" s="59" t="s">
        <v>1150</v>
      </c>
      <c r="C884" s="191" t="s">
        <v>25</v>
      </c>
      <c r="D884" s="191" t="s">
        <v>1149</v>
      </c>
      <c r="E884" s="379" t="s">
        <v>1145</v>
      </c>
      <c r="F884" s="379"/>
      <c r="G884" s="58" t="s">
        <v>836</v>
      </c>
      <c r="H884" s="57">
        <v>0.44669999999999999</v>
      </c>
      <c r="I884" s="56">
        <v>37.39</v>
      </c>
      <c r="J884" s="56">
        <v>16.7</v>
      </c>
    </row>
    <row r="885" spans="1:10" ht="24" customHeight="1" x14ac:dyDescent="0.2">
      <c r="A885" s="191" t="s">
        <v>1148</v>
      </c>
      <c r="B885" s="59" t="s">
        <v>1147</v>
      </c>
      <c r="C885" s="191" t="s">
        <v>25</v>
      </c>
      <c r="D885" s="191" t="s">
        <v>1146</v>
      </c>
      <c r="E885" s="379" t="s">
        <v>1145</v>
      </c>
      <c r="F885" s="379"/>
      <c r="G885" s="58" t="s">
        <v>836</v>
      </c>
      <c r="H885" s="57">
        <v>0.14069999999999999</v>
      </c>
      <c r="I885" s="56">
        <v>28.88</v>
      </c>
      <c r="J885" s="56">
        <v>4.0599999999999996</v>
      </c>
    </row>
    <row r="886" spans="1:10" ht="26.1" customHeight="1" x14ac:dyDescent="0.2">
      <c r="A886" s="192" t="s">
        <v>1142</v>
      </c>
      <c r="B886" s="55" t="s">
        <v>2674</v>
      </c>
      <c r="C886" s="192" t="s">
        <v>25</v>
      </c>
      <c r="D886" s="192" t="s">
        <v>2673</v>
      </c>
      <c r="E886" s="376" t="s">
        <v>1139</v>
      </c>
      <c r="F886" s="376"/>
      <c r="G886" s="54" t="s">
        <v>156</v>
      </c>
      <c r="H886" s="53">
        <v>1</v>
      </c>
      <c r="I886" s="52">
        <v>89.9</v>
      </c>
      <c r="J886" s="52">
        <v>89.9</v>
      </c>
    </row>
    <row r="887" spans="1:10" ht="24" customHeight="1" x14ac:dyDescent="0.2">
      <c r="A887" s="192" t="s">
        <v>1142</v>
      </c>
      <c r="B887" s="55" t="s">
        <v>1144</v>
      </c>
      <c r="C887" s="192" t="s">
        <v>25</v>
      </c>
      <c r="D887" s="192" t="s">
        <v>1143</v>
      </c>
      <c r="E887" s="376" t="s">
        <v>1139</v>
      </c>
      <c r="F887" s="376"/>
      <c r="G887" s="54" t="s">
        <v>156</v>
      </c>
      <c r="H887" s="53">
        <v>2.1000000000000001E-2</v>
      </c>
      <c r="I887" s="52">
        <v>4.0599999999999996</v>
      </c>
      <c r="J887" s="52">
        <v>0.08</v>
      </c>
    </row>
    <row r="888" spans="1:10" ht="25.5" x14ac:dyDescent="0.2">
      <c r="A888" s="193"/>
      <c r="B888" s="193"/>
      <c r="C888" s="193"/>
      <c r="D888" s="193"/>
      <c r="E888" s="193" t="s">
        <v>1138</v>
      </c>
      <c r="F888" s="51">
        <v>9.9434652477552383</v>
      </c>
      <c r="G888" s="193" t="s">
        <v>1137</v>
      </c>
      <c r="H888" s="51">
        <v>8</v>
      </c>
      <c r="I888" s="193" t="s">
        <v>1136</v>
      </c>
      <c r="J888" s="51">
        <v>17.940000000000001</v>
      </c>
    </row>
    <row r="889" spans="1:10" ht="15" thickBot="1" x14ac:dyDescent="0.25">
      <c r="A889" s="193"/>
      <c r="B889" s="193"/>
      <c r="C889" s="193"/>
      <c r="D889" s="193"/>
      <c r="E889" s="193" t="s">
        <v>1135</v>
      </c>
      <c r="F889" s="51">
        <v>26.06</v>
      </c>
      <c r="G889" s="193"/>
      <c r="H889" s="377" t="s">
        <v>1134</v>
      </c>
      <c r="I889" s="377"/>
      <c r="J889" s="51">
        <v>136.80000000000001</v>
      </c>
    </row>
    <row r="890" spans="1:10" ht="0.95" customHeight="1" thickTop="1" x14ac:dyDescent="0.2">
      <c r="A890" s="50"/>
      <c r="B890" s="50"/>
      <c r="C890" s="50"/>
      <c r="D890" s="50"/>
      <c r="E890" s="50"/>
      <c r="F890" s="50"/>
      <c r="G890" s="50"/>
      <c r="H890" s="50"/>
      <c r="I890" s="50"/>
      <c r="J890" s="50"/>
    </row>
    <row r="891" spans="1:10" ht="18" customHeight="1" x14ac:dyDescent="0.2">
      <c r="A891" s="189" t="s">
        <v>366</v>
      </c>
      <c r="B891" s="64" t="s">
        <v>9</v>
      </c>
      <c r="C891" s="189" t="s">
        <v>10</v>
      </c>
      <c r="D891" s="189" t="s">
        <v>11</v>
      </c>
      <c r="E891" s="380" t="s">
        <v>1155</v>
      </c>
      <c r="F891" s="380"/>
      <c r="G891" s="65" t="s">
        <v>12</v>
      </c>
      <c r="H891" s="64" t="s">
        <v>13</v>
      </c>
      <c r="I891" s="64" t="s">
        <v>14</v>
      </c>
      <c r="J891" s="64" t="s">
        <v>16</v>
      </c>
    </row>
    <row r="892" spans="1:10" ht="26.1" customHeight="1" x14ac:dyDescent="0.2">
      <c r="A892" s="187" t="s">
        <v>1154</v>
      </c>
      <c r="B892" s="63" t="s">
        <v>367</v>
      </c>
      <c r="C892" s="187" t="s">
        <v>25</v>
      </c>
      <c r="D892" s="187" t="s">
        <v>368</v>
      </c>
      <c r="E892" s="378" t="s">
        <v>1151</v>
      </c>
      <c r="F892" s="378"/>
      <c r="G892" s="62" t="s">
        <v>156</v>
      </c>
      <c r="H892" s="61">
        <v>1</v>
      </c>
      <c r="I892" s="60">
        <v>570.87</v>
      </c>
      <c r="J892" s="60">
        <v>570.87</v>
      </c>
    </row>
    <row r="893" spans="1:10" ht="26.1" customHeight="1" x14ac:dyDescent="0.2">
      <c r="A893" s="191" t="s">
        <v>1148</v>
      </c>
      <c r="B893" s="59" t="s">
        <v>1150</v>
      </c>
      <c r="C893" s="191" t="s">
        <v>25</v>
      </c>
      <c r="D893" s="191" t="s">
        <v>1149</v>
      </c>
      <c r="E893" s="379" t="s">
        <v>1145</v>
      </c>
      <c r="F893" s="379"/>
      <c r="G893" s="58" t="s">
        <v>836</v>
      </c>
      <c r="H893" s="57">
        <v>1.0089999999999999</v>
      </c>
      <c r="I893" s="56">
        <v>37.39</v>
      </c>
      <c r="J893" s="56">
        <v>37.72</v>
      </c>
    </row>
    <row r="894" spans="1:10" ht="24" customHeight="1" x14ac:dyDescent="0.2">
      <c r="A894" s="191" t="s">
        <v>1148</v>
      </c>
      <c r="B894" s="59" t="s">
        <v>1147</v>
      </c>
      <c r="C894" s="191" t="s">
        <v>25</v>
      </c>
      <c r="D894" s="191" t="s">
        <v>1146</v>
      </c>
      <c r="E894" s="379" t="s">
        <v>1145</v>
      </c>
      <c r="F894" s="379"/>
      <c r="G894" s="58" t="s">
        <v>836</v>
      </c>
      <c r="H894" s="57">
        <v>0.31790000000000002</v>
      </c>
      <c r="I894" s="56">
        <v>28.88</v>
      </c>
      <c r="J894" s="56">
        <v>9.18</v>
      </c>
    </row>
    <row r="895" spans="1:10" ht="24" customHeight="1" x14ac:dyDescent="0.2">
      <c r="A895" s="192" t="s">
        <v>1142</v>
      </c>
      <c r="B895" s="55" t="s">
        <v>1144</v>
      </c>
      <c r="C895" s="192" t="s">
        <v>25</v>
      </c>
      <c r="D895" s="192" t="s">
        <v>1143</v>
      </c>
      <c r="E895" s="376" t="s">
        <v>1139</v>
      </c>
      <c r="F895" s="376"/>
      <c r="G895" s="54" t="s">
        <v>156</v>
      </c>
      <c r="H895" s="53">
        <v>3.6499999999999998E-2</v>
      </c>
      <c r="I895" s="52">
        <v>4.0599999999999996</v>
      </c>
      <c r="J895" s="52">
        <v>0.14000000000000001</v>
      </c>
    </row>
    <row r="896" spans="1:10" ht="39" customHeight="1" x14ac:dyDescent="0.2">
      <c r="A896" s="192" t="s">
        <v>1142</v>
      </c>
      <c r="B896" s="55" t="s">
        <v>1837</v>
      </c>
      <c r="C896" s="192" t="s">
        <v>25</v>
      </c>
      <c r="D896" s="192" t="s">
        <v>1836</v>
      </c>
      <c r="E896" s="376" t="s">
        <v>1139</v>
      </c>
      <c r="F896" s="376"/>
      <c r="G896" s="54" t="s">
        <v>156</v>
      </c>
      <c r="H896" s="53">
        <v>2</v>
      </c>
      <c r="I896" s="52">
        <v>16.64</v>
      </c>
      <c r="J896" s="52">
        <v>33.28</v>
      </c>
    </row>
    <row r="897" spans="1:10" ht="39" customHeight="1" x14ac:dyDescent="0.2">
      <c r="A897" s="192" t="s">
        <v>1142</v>
      </c>
      <c r="B897" s="55" t="s">
        <v>2662</v>
      </c>
      <c r="C897" s="192" t="s">
        <v>25</v>
      </c>
      <c r="D897" s="192" t="s">
        <v>2661</v>
      </c>
      <c r="E897" s="376" t="s">
        <v>1139</v>
      </c>
      <c r="F897" s="376"/>
      <c r="G897" s="54" t="s">
        <v>156</v>
      </c>
      <c r="H897" s="53">
        <v>1</v>
      </c>
      <c r="I897" s="52">
        <v>7.83</v>
      </c>
      <c r="J897" s="52">
        <v>7.83</v>
      </c>
    </row>
    <row r="898" spans="1:10" ht="26.1" customHeight="1" x14ac:dyDescent="0.2">
      <c r="A898" s="192" t="s">
        <v>1142</v>
      </c>
      <c r="B898" s="55" t="s">
        <v>2672</v>
      </c>
      <c r="C898" s="192" t="s">
        <v>25</v>
      </c>
      <c r="D898" s="192" t="s">
        <v>2671</v>
      </c>
      <c r="E898" s="376" t="s">
        <v>1139</v>
      </c>
      <c r="F898" s="376"/>
      <c r="G898" s="54" t="s">
        <v>156</v>
      </c>
      <c r="H898" s="53">
        <v>1</v>
      </c>
      <c r="I898" s="52">
        <v>346.3</v>
      </c>
      <c r="J898" s="52">
        <v>346.3</v>
      </c>
    </row>
    <row r="899" spans="1:10" ht="39" customHeight="1" x14ac:dyDescent="0.2">
      <c r="A899" s="192" t="s">
        <v>1142</v>
      </c>
      <c r="B899" s="55" t="s">
        <v>369</v>
      </c>
      <c r="C899" s="192" t="s">
        <v>25</v>
      </c>
      <c r="D899" s="192" t="s">
        <v>370</v>
      </c>
      <c r="E899" s="376" t="s">
        <v>1139</v>
      </c>
      <c r="F899" s="376"/>
      <c r="G899" s="54" t="s">
        <v>156</v>
      </c>
      <c r="H899" s="53">
        <v>1</v>
      </c>
      <c r="I899" s="52">
        <v>136.41999999999999</v>
      </c>
      <c r="J899" s="52">
        <v>136.41999999999999</v>
      </c>
    </row>
    <row r="900" spans="1:10" ht="25.5" x14ac:dyDescent="0.2">
      <c r="A900" s="193"/>
      <c r="B900" s="193"/>
      <c r="C900" s="193"/>
      <c r="D900" s="193"/>
      <c r="E900" s="193" t="s">
        <v>1138</v>
      </c>
      <c r="F900" s="51">
        <v>22.464250083139341</v>
      </c>
      <c r="G900" s="193" t="s">
        <v>1137</v>
      </c>
      <c r="H900" s="51">
        <v>18.07</v>
      </c>
      <c r="I900" s="193" t="s">
        <v>1136</v>
      </c>
      <c r="J900" s="51">
        <v>40.53</v>
      </c>
    </row>
    <row r="901" spans="1:10" ht="15" thickBot="1" x14ac:dyDescent="0.25">
      <c r="A901" s="193"/>
      <c r="B901" s="193"/>
      <c r="C901" s="193"/>
      <c r="D901" s="193"/>
      <c r="E901" s="193" t="s">
        <v>1135</v>
      </c>
      <c r="F901" s="51">
        <v>134.38</v>
      </c>
      <c r="G901" s="193"/>
      <c r="H901" s="377" t="s">
        <v>1134</v>
      </c>
      <c r="I901" s="377"/>
      <c r="J901" s="51">
        <v>705.25</v>
      </c>
    </row>
    <row r="902" spans="1:10" ht="0.95" customHeight="1" thickTop="1" x14ac:dyDescent="0.2">
      <c r="A902" s="50"/>
      <c r="B902" s="50"/>
      <c r="C902" s="50"/>
      <c r="D902" s="50"/>
      <c r="E902" s="50"/>
      <c r="F902" s="50"/>
      <c r="G902" s="50"/>
      <c r="H902" s="50"/>
      <c r="I902" s="50"/>
      <c r="J902" s="50"/>
    </row>
    <row r="903" spans="1:10" ht="18" customHeight="1" x14ac:dyDescent="0.2">
      <c r="A903" s="189" t="s">
        <v>371</v>
      </c>
      <c r="B903" s="64" t="s">
        <v>9</v>
      </c>
      <c r="C903" s="189" t="s">
        <v>10</v>
      </c>
      <c r="D903" s="189" t="s">
        <v>11</v>
      </c>
      <c r="E903" s="380" t="s">
        <v>1155</v>
      </c>
      <c r="F903" s="380"/>
      <c r="G903" s="65" t="s">
        <v>12</v>
      </c>
      <c r="H903" s="64" t="s">
        <v>13</v>
      </c>
      <c r="I903" s="64" t="s">
        <v>14</v>
      </c>
      <c r="J903" s="64" t="s">
        <v>16</v>
      </c>
    </row>
    <row r="904" spans="1:10" ht="39" customHeight="1" x14ac:dyDescent="0.2">
      <c r="A904" s="187" t="s">
        <v>1154</v>
      </c>
      <c r="B904" s="63" t="s">
        <v>372</v>
      </c>
      <c r="C904" s="187" t="s">
        <v>25</v>
      </c>
      <c r="D904" s="187" t="s">
        <v>373</v>
      </c>
      <c r="E904" s="378" t="s">
        <v>1151</v>
      </c>
      <c r="F904" s="378"/>
      <c r="G904" s="62" t="s">
        <v>156</v>
      </c>
      <c r="H904" s="61">
        <v>1</v>
      </c>
      <c r="I904" s="60">
        <v>137.16</v>
      </c>
      <c r="J904" s="60">
        <v>137.16</v>
      </c>
    </row>
    <row r="905" spans="1:10" ht="26.1" customHeight="1" x14ac:dyDescent="0.2">
      <c r="A905" s="191" t="s">
        <v>1148</v>
      </c>
      <c r="B905" s="59" t="s">
        <v>1150</v>
      </c>
      <c r="C905" s="191" t="s">
        <v>25</v>
      </c>
      <c r="D905" s="191" t="s">
        <v>1149</v>
      </c>
      <c r="E905" s="379" t="s">
        <v>1145</v>
      </c>
      <c r="F905" s="379"/>
      <c r="G905" s="58" t="s">
        <v>836</v>
      </c>
      <c r="H905" s="57">
        <v>0.16669999999999999</v>
      </c>
      <c r="I905" s="56">
        <v>37.39</v>
      </c>
      <c r="J905" s="56">
        <v>6.23</v>
      </c>
    </row>
    <row r="906" spans="1:10" ht="24" customHeight="1" x14ac:dyDescent="0.2">
      <c r="A906" s="191" t="s">
        <v>1148</v>
      </c>
      <c r="B906" s="59" t="s">
        <v>1147</v>
      </c>
      <c r="C906" s="191" t="s">
        <v>25</v>
      </c>
      <c r="D906" s="191" t="s">
        <v>1146</v>
      </c>
      <c r="E906" s="379" t="s">
        <v>1145</v>
      </c>
      <c r="F906" s="379"/>
      <c r="G906" s="58" t="s">
        <v>836</v>
      </c>
      <c r="H906" s="57">
        <v>5.2499999999999998E-2</v>
      </c>
      <c r="I906" s="56">
        <v>28.88</v>
      </c>
      <c r="J906" s="56">
        <v>1.51</v>
      </c>
    </row>
    <row r="907" spans="1:10" ht="24" customHeight="1" x14ac:dyDescent="0.2">
      <c r="A907" s="192" t="s">
        <v>1142</v>
      </c>
      <c r="B907" s="55" t="s">
        <v>1144</v>
      </c>
      <c r="C907" s="192" t="s">
        <v>25</v>
      </c>
      <c r="D907" s="192" t="s">
        <v>1143</v>
      </c>
      <c r="E907" s="376" t="s">
        <v>1139</v>
      </c>
      <c r="F907" s="376"/>
      <c r="G907" s="54" t="s">
        <v>156</v>
      </c>
      <c r="H907" s="53">
        <v>2.1000000000000001E-2</v>
      </c>
      <c r="I907" s="52">
        <v>4.0599999999999996</v>
      </c>
      <c r="J907" s="52">
        <v>0.08</v>
      </c>
    </row>
    <row r="908" spans="1:10" ht="39" customHeight="1" x14ac:dyDescent="0.2">
      <c r="A908" s="192" t="s">
        <v>1142</v>
      </c>
      <c r="B908" s="55" t="s">
        <v>2670</v>
      </c>
      <c r="C908" s="192" t="s">
        <v>25</v>
      </c>
      <c r="D908" s="192" t="s">
        <v>2669</v>
      </c>
      <c r="E908" s="376" t="s">
        <v>1139</v>
      </c>
      <c r="F908" s="376"/>
      <c r="G908" s="54" t="s">
        <v>156</v>
      </c>
      <c r="H908" s="53">
        <v>1</v>
      </c>
      <c r="I908" s="52">
        <v>129.34</v>
      </c>
      <c r="J908" s="52">
        <v>129.34</v>
      </c>
    </row>
    <row r="909" spans="1:10" ht="25.5" x14ac:dyDescent="0.2">
      <c r="A909" s="193"/>
      <c r="B909" s="193"/>
      <c r="C909" s="193"/>
      <c r="D909" s="193"/>
      <c r="E909" s="193" t="s">
        <v>1138</v>
      </c>
      <c r="F909" s="51">
        <v>3.7080146325241103</v>
      </c>
      <c r="G909" s="193" t="s">
        <v>1137</v>
      </c>
      <c r="H909" s="51">
        <v>2.98</v>
      </c>
      <c r="I909" s="193" t="s">
        <v>1136</v>
      </c>
      <c r="J909" s="51">
        <v>6.69</v>
      </c>
    </row>
    <row r="910" spans="1:10" ht="15" thickBot="1" x14ac:dyDescent="0.25">
      <c r="A910" s="193"/>
      <c r="B910" s="193"/>
      <c r="C910" s="193"/>
      <c r="D910" s="193"/>
      <c r="E910" s="193" t="s">
        <v>1135</v>
      </c>
      <c r="F910" s="51">
        <v>32.28</v>
      </c>
      <c r="G910" s="193"/>
      <c r="H910" s="377" t="s">
        <v>1134</v>
      </c>
      <c r="I910" s="377"/>
      <c r="J910" s="51">
        <v>169.44</v>
      </c>
    </row>
    <row r="911" spans="1:10" ht="0.95" customHeight="1" thickTop="1" x14ac:dyDescent="0.2">
      <c r="A911" s="50"/>
      <c r="B911" s="50"/>
      <c r="C911" s="50"/>
      <c r="D911" s="50"/>
      <c r="E911" s="50"/>
      <c r="F911" s="50"/>
      <c r="G911" s="50"/>
      <c r="H911" s="50"/>
      <c r="I911" s="50"/>
      <c r="J911" s="50"/>
    </row>
    <row r="912" spans="1:10" ht="18" customHeight="1" x14ac:dyDescent="0.2">
      <c r="A912" s="189" t="s">
        <v>374</v>
      </c>
      <c r="B912" s="64" t="s">
        <v>9</v>
      </c>
      <c r="C912" s="189" t="s">
        <v>10</v>
      </c>
      <c r="D912" s="189" t="s">
        <v>11</v>
      </c>
      <c r="E912" s="380" t="s">
        <v>1155</v>
      </c>
      <c r="F912" s="380"/>
      <c r="G912" s="65" t="s">
        <v>12</v>
      </c>
      <c r="H912" s="64" t="s">
        <v>13</v>
      </c>
      <c r="I912" s="64" t="s">
        <v>14</v>
      </c>
      <c r="J912" s="64" t="s">
        <v>16</v>
      </c>
    </row>
    <row r="913" spans="1:10" ht="26.1" customHeight="1" x14ac:dyDescent="0.2">
      <c r="A913" s="187" t="s">
        <v>1154</v>
      </c>
      <c r="B913" s="63" t="s">
        <v>375</v>
      </c>
      <c r="C913" s="187" t="s">
        <v>25</v>
      </c>
      <c r="D913" s="187" t="s">
        <v>376</v>
      </c>
      <c r="E913" s="378" t="s">
        <v>1151</v>
      </c>
      <c r="F913" s="378"/>
      <c r="G913" s="62" t="s">
        <v>156</v>
      </c>
      <c r="H913" s="61">
        <v>1</v>
      </c>
      <c r="I913" s="60">
        <v>104.12</v>
      </c>
      <c r="J913" s="60">
        <v>104.12</v>
      </c>
    </row>
    <row r="914" spans="1:10" ht="26.1" customHeight="1" x14ac:dyDescent="0.2">
      <c r="A914" s="191" t="s">
        <v>1148</v>
      </c>
      <c r="B914" s="59" t="s">
        <v>1150</v>
      </c>
      <c r="C914" s="191" t="s">
        <v>25</v>
      </c>
      <c r="D914" s="191" t="s">
        <v>1149</v>
      </c>
      <c r="E914" s="379" t="s">
        <v>1145</v>
      </c>
      <c r="F914" s="379"/>
      <c r="G914" s="58" t="s">
        <v>836</v>
      </c>
      <c r="H914" s="57">
        <v>0.1525</v>
      </c>
      <c r="I914" s="56">
        <v>37.39</v>
      </c>
      <c r="J914" s="56">
        <v>5.7</v>
      </c>
    </row>
    <row r="915" spans="1:10" ht="24" customHeight="1" x14ac:dyDescent="0.2">
      <c r="A915" s="191" t="s">
        <v>1148</v>
      </c>
      <c r="B915" s="59" t="s">
        <v>1147</v>
      </c>
      <c r="C915" s="191" t="s">
        <v>25</v>
      </c>
      <c r="D915" s="191" t="s">
        <v>1146</v>
      </c>
      <c r="E915" s="379" t="s">
        <v>1145</v>
      </c>
      <c r="F915" s="379"/>
      <c r="G915" s="58" t="s">
        <v>836</v>
      </c>
      <c r="H915" s="57">
        <v>4.8099999999999997E-2</v>
      </c>
      <c r="I915" s="56">
        <v>28.88</v>
      </c>
      <c r="J915" s="56">
        <v>1.38</v>
      </c>
    </row>
    <row r="916" spans="1:10" ht="24" customHeight="1" x14ac:dyDescent="0.2">
      <c r="A916" s="192" t="s">
        <v>1142</v>
      </c>
      <c r="B916" s="55" t="s">
        <v>1144</v>
      </c>
      <c r="C916" s="192" t="s">
        <v>25</v>
      </c>
      <c r="D916" s="192" t="s">
        <v>1143</v>
      </c>
      <c r="E916" s="376" t="s">
        <v>1139</v>
      </c>
      <c r="F916" s="376"/>
      <c r="G916" s="54" t="s">
        <v>156</v>
      </c>
      <c r="H916" s="53">
        <v>2.1000000000000001E-2</v>
      </c>
      <c r="I916" s="52">
        <v>4.0599999999999996</v>
      </c>
      <c r="J916" s="52">
        <v>0.08</v>
      </c>
    </row>
    <row r="917" spans="1:10" ht="39" customHeight="1" x14ac:dyDescent="0.2">
      <c r="A917" s="192" t="s">
        <v>1142</v>
      </c>
      <c r="B917" s="55" t="s">
        <v>2668</v>
      </c>
      <c r="C917" s="192" t="s">
        <v>25</v>
      </c>
      <c r="D917" s="192" t="s">
        <v>2667</v>
      </c>
      <c r="E917" s="376" t="s">
        <v>1139</v>
      </c>
      <c r="F917" s="376"/>
      <c r="G917" s="54" t="s">
        <v>156</v>
      </c>
      <c r="H917" s="53">
        <v>1</v>
      </c>
      <c r="I917" s="52">
        <v>96.96</v>
      </c>
      <c r="J917" s="52">
        <v>96.96</v>
      </c>
    </row>
    <row r="918" spans="1:10" ht="25.5" x14ac:dyDescent="0.2">
      <c r="A918" s="193"/>
      <c r="B918" s="193"/>
      <c r="C918" s="193"/>
      <c r="D918" s="193"/>
      <c r="E918" s="193" t="s">
        <v>1138</v>
      </c>
      <c r="F918" s="51">
        <v>3.3920851346857335</v>
      </c>
      <c r="G918" s="193" t="s">
        <v>1137</v>
      </c>
      <c r="H918" s="51">
        <v>2.73</v>
      </c>
      <c r="I918" s="193" t="s">
        <v>1136</v>
      </c>
      <c r="J918" s="51">
        <v>6.12</v>
      </c>
    </row>
    <row r="919" spans="1:10" ht="15" thickBot="1" x14ac:dyDescent="0.25">
      <c r="A919" s="193"/>
      <c r="B919" s="193"/>
      <c r="C919" s="193"/>
      <c r="D919" s="193"/>
      <c r="E919" s="193" t="s">
        <v>1135</v>
      </c>
      <c r="F919" s="51">
        <v>24.5</v>
      </c>
      <c r="G919" s="193"/>
      <c r="H919" s="377" t="s">
        <v>1134</v>
      </c>
      <c r="I919" s="377"/>
      <c r="J919" s="51">
        <v>128.62</v>
      </c>
    </row>
    <row r="920" spans="1:10" ht="0.95" customHeight="1" thickTop="1" x14ac:dyDescent="0.2">
      <c r="A920" s="50"/>
      <c r="B920" s="50"/>
      <c r="C920" s="50"/>
      <c r="D920" s="50"/>
      <c r="E920" s="50"/>
      <c r="F920" s="50"/>
      <c r="G920" s="50"/>
      <c r="H920" s="50"/>
      <c r="I920" s="50"/>
      <c r="J920" s="50"/>
    </row>
    <row r="921" spans="1:10" ht="18" customHeight="1" x14ac:dyDescent="0.2">
      <c r="A921" s="189" t="s">
        <v>377</v>
      </c>
      <c r="B921" s="64" t="s">
        <v>9</v>
      </c>
      <c r="C921" s="189" t="s">
        <v>10</v>
      </c>
      <c r="D921" s="189" t="s">
        <v>11</v>
      </c>
      <c r="E921" s="380" t="s">
        <v>1155</v>
      </c>
      <c r="F921" s="380"/>
      <c r="G921" s="65" t="s">
        <v>12</v>
      </c>
      <c r="H921" s="64" t="s">
        <v>13</v>
      </c>
      <c r="I921" s="64" t="s">
        <v>14</v>
      </c>
      <c r="J921" s="64" t="s">
        <v>16</v>
      </c>
    </row>
    <row r="922" spans="1:10" ht="39" customHeight="1" x14ac:dyDescent="0.2">
      <c r="A922" s="187" t="s">
        <v>1154</v>
      </c>
      <c r="B922" s="63" t="s">
        <v>378</v>
      </c>
      <c r="C922" s="187" t="s">
        <v>25</v>
      </c>
      <c r="D922" s="187" t="s">
        <v>379</v>
      </c>
      <c r="E922" s="378" t="s">
        <v>1151</v>
      </c>
      <c r="F922" s="378"/>
      <c r="G922" s="62" t="s">
        <v>156</v>
      </c>
      <c r="H922" s="61">
        <v>1</v>
      </c>
      <c r="I922" s="60">
        <v>150.06</v>
      </c>
      <c r="J922" s="60">
        <v>150.06</v>
      </c>
    </row>
    <row r="923" spans="1:10" ht="26.1" customHeight="1" x14ac:dyDescent="0.2">
      <c r="A923" s="191" t="s">
        <v>1148</v>
      </c>
      <c r="B923" s="59" t="s">
        <v>1150</v>
      </c>
      <c r="C923" s="191" t="s">
        <v>25</v>
      </c>
      <c r="D923" s="191" t="s">
        <v>1149</v>
      </c>
      <c r="E923" s="379" t="s">
        <v>1145</v>
      </c>
      <c r="F923" s="379"/>
      <c r="G923" s="58" t="s">
        <v>836</v>
      </c>
      <c r="H923" s="57">
        <v>9.6000000000000002E-2</v>
      </c>
      <c r="I923" s="56">
        <v>37.39</v>
      </c>
      <c r="J923" s="56">
        <v>3.58</v>
      </c>
    </row>
    <row r="924" spans="1:10" ht="24" customHeight="1" x14ac:dyDescent="0.2">
      <c r="A924" s="191" t="s">
        <v>1148</v>
      </c>
      <c r="B924" s="59" t="s">
        <v>1147</v>
      </c>
      <c r="C924" s="191" t="s">
        <v>25</v>
      </c>
      <c r="D924" s="191" t="s">
        <v>1146</v>
      </c>
      <c r="E924" s="379" t="s">
        <v>1145</v>
      </c>
      <c r="F924" s="379"/>
      <c r="G924" s="58" t="s">
        <v>836</v>
      </c>
      <c r="H924" s="57">
        <v>3.0300000000000001E-2</v>
      </c>
      <c r="I924" s="56">
        <v>28.88</v>
      </c>
      <c r="J924" s="56">
        <v>0.87</v>
      </c>
    </row>
    <row r="925" spans="1:10" ht="24" customHeight="1" x14ac:dyDescent="0.2">
      <c r="A925" s="192" t="s">
        <v>1142</v>
      </c>
      <c r="B925" s="55" t="s">
        <v>1144</v>
      </c>
      <c r="C925" s="192" t="s">
        <v>25</v>
      </c>
      <c r="D925" s="192" t="s">
        <v>1143</v>
      </c>
      <c r="E925" s="376" t="s">
        <v>1139</v>
      </c>
      <c r="F925" s="376"/>
      <c r="G925" s="54" t="s">
        <v>156</v>
      </c>
      <c r="H925" s="53">
        <v>2.1000000000000001E-2</v>
      </c>
      <c r="I925" s="52">
        <v>4.0599999999999996</v>
      </c>
      <c r="J925" s="52">
        <v>0.08</v>
      </c>
    </row>
    <row r="926" spans="1:10" ht="26.1" customHeight="1" x14ac:dyDescent="0.2">
      <c r="A926" s="192" t="s">
        <v>1142</v>
      </c>
      <c r="B926" s="55" t="s">
        <v>2666</v>
      </c>
      <c r="C926" s="192" t="s">
        <v>25</v>
      </c>
      <c r="D926" s="192" t="s">
        <v>2665</v>
      </c>
      <c r="E926" s="376" t="s">
        <v>1139</v>
      </c>
      <c r="F926" s="376"/>
      <c r="G926" s="54" t="s">
        <v>156</v>
      </c>
      <c r="H926" s="53">
        <v>1</v>
      </c>
      <c r="I926" s="52">
        <v>145.53</v>
      </c>
      <c r="J926" s="52">
        <v>145.53</v>
      </c>
    </row>
    <row r="927" spans="1:10" ht="25.5" x14ac:dyDescent="0.2">
      <c r="A927" s="193"/>
      <c r="B927" s="193"/>
      <c r="C927" s="193"/>
      <c r="D927" s="193"/>
      <c r="E927" s="193" t="s">
        <v>1138</v>
      </c>
      <c r="F927" s="51">
        <v>2.1339097661013193</v>
      </c>
      <c r="G927" s="193" t="s">
        <v>1137</v>
      </c>
      <c r="H927" s="51">
        <v>1.72</v>
      </c>
      <c r="I927" s="193" t="s">
        <v>1136</v>
      </c>
      <c r="J927" s="51">
        <v>3.85</v>
      </c>
    </row>
    <row r="928" spans="1:10" ht="15" thickBot="1" x14ac:dyDescent="0.25">
      <c r="A928" s="193"/>
      <c r="B928" s="193"/>
      <c r="C928" s="193"/>
      <c r="D928" s="193"/>
      <c r="E928" s="193" t="s">
        <v>1135</v>
      </c>
      <c r="F928" s="51">
        <v>35.32</v>
      </c>
      <c r="G928" s="193"/>
      <c r="H928" s="377" t="s">
        <v>1134</v>
      </c>
      <c r="I928" s="377"/>
      <c r="J928" s="51">
        <v>185.38</v>
      </c>
    </row>
    <row r="929" spans="1:10" ht="0.95" customHeight="1" thickTop="1" x14ac:dyDescent="0.2">
      <c r="A929" s="50"/>
      <c r="B929" s="50"/>
      <c r="C929" s="50"/>
      <c r="D929" s="50"/>
      <c r="E929" s="50"/>
      <c r="F929" s="50"/>
      <c r="G929" s="50"/>
      <c r="H929" s="50"/>
      <c r="I929" s="50"/>
      <c r="J929" s="50"/>
    </row>
    <row r="930" spans="1:10" ht="18" customHeight="1" x14ac:dyDescent="0.2">
      <c r="A930" s="189" t="s">
        <v>380</v>
      </c>
      <c r="B930" s="64" t="s">
        <v>9</v>
      </c>
      <c r="C930" s="189" t="s">
        <v>10</v>
      </c>
      <c r="D930" s="189" t="s">
        <v>11</v>
      </c>
      <c r="E930" s="380" t="s">
        <v>1155</v>
      </c>
      <c r="F930" s="380"/>
      <c r="G930" s="65" t="s">
        <v>12</v>
      </c>
      <c r="H930" s="64" t="s">
        <v>13</v>
      </c>
      <c r="I930" s="64" t="s">
        <v>14</v>
      </c>
      <c r="J930" s="64" t="s">
        <v>16</v>
      </c>
    </row>
    <row r="931" spans="1:10" ht="51.95" customHeight="1" x14ac:dyDescent="0.2">
      <c r="A931" s="187" t="s">
        <v>1154</v>
      </c>
      <c r="B931" s="63" t="s">
        <v>381</v>
      </c>
      <c r="C931" s="187" t="s">
        <v>25</v>
      </c>
      <c r="D931" s="187" t="s">
        <v>382</v>
      </c>
      <c r="E931" s="378" t="s">
        <v>1151</v>
      </c>
      <c r="F931" s="378"/>
      <c r="G931" s="62" t="s">
        <v>156</v>
      </c>
      <c r="H931" s="61">
        <v>1</v>
      </c>
      <c r="I931" s="60">
        <v>304.36</v>
      </c>
      <c r="J931" s="60">
        <v>304.36</v>
      </c>
    </row>
    <row r="932" spans="1:10" ht="26.1" customHeight="1" x14ac:dyDescent="0.2">
      <c r="A932" s="191" t="s">
        <v>1148</v>
      </c>
      <c r="B932" s="59" t="s">
        <v>1223</v>
      </c>
      <c r="C932" s="191" t="s">
        <v>25</v>
      </c>
      <c r="D932" s="191" t="s">
        <v>1222</v>
      </c>
      <c r="E932" s="379" t="s">
        <v>1151</v>
      </c>
      <c r="F932" s="379"/>
      <c r="G932" s="58" t="s">
        <v>156</v>
      </c>
      <c r="H932" s="57">
        <v>1</v>
      </c>
      <c r="I932" s="56">
        <v>296.52999999999997</v>
      </c>
      <c r="J932" s="56">
        <v>296.52999999999997</v>
      </c>
    </row>
    <row r="933" spans="1:10" ht="39" customHeight="1" x14ac:dyDescent="0.2">
      <c r="A933" s="192" t="s">
        <v>1142</v>
      </c>
      <c r="B933" s="55" t="s">
        <v>2662</v>
      </c>
      <c r="C933" s="192" t="s">
        <v>25</v>
      </c>
      <c r="D933" s="192" t="s">
        <v>2661</v>
      </c>
      <c r="E933" s="376" t="s">
        <v>1139</v>
      </c>
      <c r="F933" s="376"/>
      <c r="G933" s="54" t="s">
        <v>156</v>
      </c>
      <c r="H933" s="53">
        <v>1</v>
      </c>
      <c r="I933" s="52">
        <v>7.83</v>
      </c>
      <c r="J933" s="52">
        <v>7.83</v>
      </c>
    </row>
    <row r="934" spans="1:10" ht="25.5" x14ac:dyDescent="0.2">
      <c r="A934" s="193"/>
      <c r="B934" s="193"/>
      <c r="C934" s="193"/>
      <c r="D934" s="193"/>
      <c r="E934" s="193" t="s">
        <v>1138</v>
      </c>
      <c r="F934" s="51">
        <v>13.590510999999999</v>
      </c>
      <c r="G934" s="193" t="s">
        <v>1137</v>
      </c>
      <c r="H934" s="51">
        <v>10.93</v>
      </c>
      <c r="I934" s="193" t="s">
        <v>1136</v>
      </c>
      <c r="J934" s="51">
        <v>24.52</v>
      </c>
    </row>
    <row r="935" spans="1:10" ht="15" thickBot="1" x14ac:dyDescent="0.25">
      <c r="A935" s="193"/>
      <c r="B935" s="193"/>
      <c r="C935" s="193"/>
      <c r="D935" s="193"/>
      <c r="E935" s="193" t="s">
        <v>1135</v>
      </c>
      <c r="F935" s="51">
        <v>71.64</v>
      </c>
      <c r="G935" s="193"/>
      <c r="H935" s="377" t="s">
        <v>1134</v>
      </c>
      <c r="I935" s="377"/>
      <c r="J935" s="51">
        <v>376</v>
      </c>
    </row>
    <row r="936" spans="1:10" ht="0.95" customHeight="1" thickTop="1" x14ac:dyDescent="0.2">
      <c r="A936" s="50"/>
      <c r="B936" s="50"/>
      <c r="C936" s="50"/>
      <c r="D936" s="50"/>
      <c r="E936" s="50"/>
      <c r="F936" s="50"/>
      <c r="G936" s="50"/>
      <c r="H936" s="50"/>
      <c r="I936" s="50"/>
      <c r="J936" s="50"/>
    </row>
    <row r="937" spans="1:10" ht="18" customHeight="1" x14ac:dyDescent="0.2">
      <c r="A937" s="189" t="s">
        <v>383</v>
      </c>
      <c r="B937" s="64" t="s">
        <v>9</v>
      </c>
      <c r="C937" s="189" t="s">
        <v>10</v>
      </c>
      <c r="D937" s="189" t="s">
        <v>11</v>
      </c>
      <c r="E937" s="380" t="s">
        <v>1155</v>
      </c>
      <c r="F937" s="380"/>
      <c r="G937" s="65" t="s">
        <v>12</v>
      </c>
      <c r="H937" s="64" t="s">
        <v>13</v>
      </c>
      <c r="I937" s="64" t="s">
        <v>14</v>
      </c>
      <c r="J937" s="64" t="s">
        <v>16</v>
      </c>
    </row>
    <row r="938" spans="1:10" ht="39" customHeight="1" x14ac:dyDescent="0.2">
      <c r="A938" s="187" t="s">
        <v>1154</v>
      </c>
      <c r="B938" s="63" t="s">
        <v>384</v>
      </c>
      <c r="C938" s="187" t="s">
        <v>25</v>
      </c>
      <c r="D938" s="187" t="s">
        <v>385</v>
      </c>
      <c r="E938" s="378" t="s">
        <v>1151</v>
      </c>
      <c r="F938" s="378"/>
      <c r="G938" s="62" t="s">
        <v>156</v>
      </c>
      <c r="H938" s="61">
        <v>1</v>
      </c>
      <c r="I938" s="60">
        <v>221.22</v>
      </c>
      <c r="J938" s="60">
        <v>221.22</v>
      </c>
    </row>
    <row r="939" spans="1:10" ht="26.1" customHeight="1" x14ac:dyDescent="0.2">
      <c r="A939" s="191" t="s">
        <v>1148</v>
      </c>
      <c r="B939" s="59" t="s">
        <v>1227</v>
      </c>
      <c r="C939" s="191" t="s">
        <v>25</v>
      </c>
      <c r="D939" s="191" t="s">
        <v>1226</v>
      </c>
      <c r="E939" s="379" t="s">
        <v>1145</v>
      </c>
      <c r="F939" s="379"/>
      <c r="G939" s="58" t="s">
        <v>836</v>
      </c>
      <c r="H939" s="57">
        <v>0.92490000000000006</v>
      </c>
      <c r="I939" s="56">
        <v>30.15</v>
      </c>
      <c r="J939" s="56">
        <v>27.88</v>
      </c>
    </row>
    <row r="940" spans="1:10" ht="26.1" customHeight="1" x14ac:dyDescent="0.2">
      <c r="A940" s="191" t="s">
        <v>1148</v>
      </c>
      <c r="B940" s="59" t="s">
        <v>1150</v>
      </c>
      <c r="C940" s="191" t="s">
        <v>25</v>
      </c>
      <c r="D940" s="191" t="s">
        <v>1149</v>
      </c>
      <c r="E940" s="379" t="s">
        <v>1145</v>
      </c>
      <c r="F940" s="379"/>
      <c r="G940" s="58" t="s">
        <v>836</v>
      </c>
      <c r="H940" s="57">
        <v>0.92490000000000006</v>
      </c>
      <c r="I940" s="56">
        <v>37.39</v>
      </c>
      <c r="J940" s="56">
        <v>34.58</v>
      </c>
    </row>
    <row r="941" spans="1:10" ht="24" customHeight="1" x14ac:dyDescent="0.2">
      <c r="A941" s="192" t="s">
        <v>1142</v>
      </c>
      <c r="B941" s="55" t="s">
        <v>347</v>
      </c>
      <c r="C941" s="192" t="s">
        <v>25</v>
      </c>
      <c r="D941" s="192" t="s">
        <v>348</v>
      </c>
      <c r="E941" s="376" t="s">
        <v>1139</v>
      </c>
      <c r="F941" s="376"/>
      <c r="G941" s="54" t="s">
        <v>156</v>
      </c>
      <c r="H941" s="53">
        <v>1.9199999999999998E-2</v>
      </c>
      <c r="I941" s="52">
        <v>14.97</v>
      </c>
      <c r="J941" s="52">
        <v>0.28000000000000003</v>
      </c>
    </row>
    <row r="942" spans="1:10" ht="26.1" customHeight="1" x14ac:dyDescent="0.2">
      <c r="A942" s="192" t="s">
        <v>1142</v>
      </c>
      <c r="B942" s="55" t="s">
        <v>2664</v>
      </c>
      <c r="C942" s="192" t="s">
        <v>25</v>
      </c>
      <c r="D942" s="192" t="s">
        <v>2663</v>
      </c>
      <c r="E942" s="376" t="s">
        <v>1139</v>
      </c>
      <c r="F942" s="376"/>
      <c r="G942" s="54" t="s">
        <v>156</v>
      </c>
      <c r="H942" s="53">
        <v>1</v>
      </c>
      <c r="I942" s="52">
        <v>158.47999999999999</v>
      </c>
      <c r="J942" s="52">
        <v>158.47999999999999</v>
      </c>
    </row>
    <row r="943" spans="1:10" ht="25.5" x14ac:dyDescent="0.2">
      <c r="A943" s="193"/>
      <c r="B943" s="193"/>
      <c r="C943" s="193"/>
      <c r="D943" s="193"/>
      <c r="E943" s="193" t="s">
        <v>1138</v>
      </c>
      <c r="F943" s="51">
        <v>29.841480988803902</v>
      </c>
      <c r="G943" s="193" t="s">
        <v>1137</v>
      </c>
      <c r="H943" s="51">
        <v>24</v>
      </c>
      <c r="I943" s="193" t="s">
        <v>1136</v>
      </c>
      <c r="J943" s="51">
        <v>53.84</v>
      </c>
    </row>
    <row r="944" spans="1:10" ht="15" thickBot="1" x14ac:dyDescent="0.25">
      <c r="A944" s="193"/>
      <c r="B944" s="193"/>
      <c r="C944" s="193"/>
      <c r="D944" s="193"/>
      <c r="E944" s="193" t="s">
        <v>1135</v>
      </c>
      <c r="F944" s="51">
        <v>52.07</v>
      </c>
      <c r="G944" s="193"/>
      <c r="H944" s="377" t="s">
        <v>1134</v>
      </c>
      <c r="I944" s="377"/>
      <c r="J944" s="51">
        <v>273.29000000000002</v>
      </c>
    </row>
    <row r="945" spans="1:10" ht="0.95" customHeight="1" thickTop="1" x14ac:dyDescent="0.2">
      <c r="A945" s="50"/>
      <c r="B945" s="50"/>
      <c r="C945" s="50"/>
      <c r="D945" s="50"/>
      <c r="E945" s="50"/>
      <c r="F945" s="50"/>
      <c r="G945" s="50"/>
      <c r="H945" s="50"/>
      <c r="I945" s="50"/>
      <c r="J945" s="50"/>
    </row>
    <row r="946" spans="1:10" ht="18" customHeight="1" x14ac:dyDescent="0.2">
      <c r="A946" s="189" t="s">
        <v>386</v>
      </c>
      <c r="B946" s="64" t="s">
        <v>9</v>
      </c>
      <c r="C946" s="189" t="s">
        <v>10</v>
      </c>
      <c r="D946" s="189" t="s">
        <v>11</v>
      </c>
      <c r="E946" s="380" t="s">
        <v>1155</v>
      </c>
      <c r="F946" s="380"/>
      <c r="G946" s="65" t="s">
        <v>12</v>
      </c>
      <c r="H946" s="64" t="s">
        <v>13</v>
      </c>
      <c r="I946" s="64" t="s">
        <v>14</v>
      </c>
      <c r="J946" s="64" t="s">
        <v>16</v>
      </c>
    </row>
    <row r="947" spans="1:10" ht="51.95" customHeight="1" x14ac:dyDescent="0.2">
      <c r="A947" s="187" t="s">
        <v>1154</v>
      </c>
      <c r="B947" s="63" t="s">
        <v>387</v>
      </c>
      <c r="C947" s="187" t="s">
        <v>25</v>
      </c>
      <c r="D947" s="187" t="s">
        <v>388</v>
      </c>
      <c r="E947" s="378" t="s">
        <v>1151</v>
      </c>
      <c r="F947" s="378"/>
      <c r="G947" s="62" t="s">
        <v>156</v>
      </c>
      <c r="H947" s="61">
        <v>1</v>
      </c>
      <c r="I947" s="60">
        <v>761.75</v>
      </c>
      <c r="J947" s="60">
        <v>761.75</v>
      </c>
    </row>
    <row r="948" spans="1:10" ht="39" customHeight="1" x14ac:dyDescent="0.2">
      <c r="A948" s="191" t="s">
        <v>1148</v>
      </c>
      <c r="B948" s="59" t="s">
        <v>1219</v>
      </c>
      <c r="C948" s="191" t="s">
        <v>25</v>
      </c>
      <c r="D948" s="191" t="s">
        <v>1218</v>
      </c>
      <c r="E948" s="379" t="s">
        <v>1151</v>
      </c>
      <c r="F948" s="379"/>
      <c r="G948" s="58" t="s">
        <v>156</v>
      </c>
      <c r="H948" s="57">
        <v>1</v>
      </c>
      <c r="I948" s="56">
        <v>753.92</v>
      </c>
      <c r="J948" s="56">
        <v>753.92</v>
      </c>
    </row>
    <row r="949" spans="1:10" ht="39" customHeight="1" x14ac:dyDescent="0.2">
      <c r="A949" s="192" t="s">
        <v>1142</v>
      </c>
      <c r="B949" s="55" t="s">
        <v>2662</v>
      </c>
      <c r="C949" s="192" t="s">
        <v>25</v>
      </c>
      <c r="D949" s="192" t="s">
        <v>2661</v>
      </c>
      <c r="E949" s="376" t="s">
        <v>1139</v>
      </c>
      <c r="F949" s="376"/>
      <c r="G949" s="54" t="s">
        <v>156</v>
      </c>
      <c r="H949" s="53">
        <v>1</v>
      </c>
      <c r="I949" s="52">
        <v>7.83</v>
      </c>
      <c r="J949" s="52">
        <v>7.83</v>
      </c>
    </row>
    <row r="950" spans="1:10" ht="25.5" x14ac:dyDescent="0.2">
      <c r="A950" s="193"/>
      <c r="B950" s="193"/>
      <c r="C950" s="193"/>
      <c r="D950" s="193"/>
      <c r="E950" s="193" t="s">
        <v>1138</v>
      </c>
      <c r="F950" s="51">
        <v>28.2285778</v>
      </c>
      <c r="G950" s="193" t="s">
        <v>1137</v>
      </c>
      <c r="H950" s="51">
        <v>22.7</v>
      </c>
      <c r="I950" s="193" t="s">
        <v>1136</v>
      </c>
      <c r="J950" s="51">
        <v>50.93</v>
      </c>
    </row>
    <row r="951" spans="1:10" ht="15" thickBot="1" x14ac:dyDescent="0.25">
      <c r="A951" s="193"/>
      <c r="B951" s="193"/>
      <c r="C951" s="193"/>
      <c r="D951" s="193"/>
      <c r="E951" s="193" t="s">
        <v>1135</v>
      </c>
      <c r="F951" s="51">
        <v>179.31</v>
      </c>
      <c r="G951" s="193"/>
      <c r="H951" s="377" t="s">
        <v>1134</v>
      </c>
      <c r="I951" s="377"/>
      <c r="J951" s="51">
        <v>941.06</v>
      </c>
    </row>
    <row r="952" spans="1:10" ht="0.95" customHeight="1" thickTop="1" x14ac:dyDescent="0.2">
      <c r="A952" s="50"/>
      <c r="B952" s="50"/>
      <c r="C952" s="50"/>
      <c r="D952" s="50"/>
      <c r="E952" s="50"/>
      <c r="F952" s="50"/>
      <c r="G952" s="50"/>
      <c r="H952" s="50"/>
      <c r="I952" s="50"/>
      <c r="J952" s="50"/>
    </row>
    <row r="953" spans="1:10" ht="18" customHeight="1" x14ac:dyDescent="0.2">
      <c r="A953" s="189" t="s">
        <v>390</v>
      </c>
      <c r="B953" s="64" t="s">
        <v>9</v>
      </c>
      <c r="C953" s="189" t="s">
        <v>10</v>
      </c>
      <c r="D953" s="189" t="s">
        <v>11</v>
      </c>
      <c r="E953" s="380" t="s">
        <v>1155</v>
      </c>
      <c r="F953" s="380"/>
      <c r="G953" s="65" t="s">
        <v>12</v>
      </c>
      <c r="H953" s="64" t="s">
        <v>13</v>
      </c>
      <c r="I953" s="64" t="s">
        <v>14</v>
      </c>
      <c r="J953" s="64" t="s">
        <v>16</v>
      </c>
    </row>
    <row r="954" spans="1:10" ht="39" customHeight="1" x14ac:dyDescent="0.2">
      <c r="A954" s="187" t="s">
        <v>1154</v>
      </c>
      <c r="B954" s="63" t="s">
        <v>391</v>
      </c>
      <c r="C954" s="187" t="s">
        <v>25</v>
      </c>
      <c r="D954" s="187" t="s">
        <v>392</v>
      </c>
      <c r="E954" s="378" t="s">
        <v>1151</v>
      </c>
      <c r="F954" s="378"/>
      <c r="G954" s="62" t="s">
        <v>156</v>
      </c>
      <c r="H954" s="61">
        <v>1</v>
      </c>
      <c r="I954" s="60">
        <v>92.04</v>
      </c>
      <c r="J954" s="60">
        <v>92.04</v>
      </c>
    </row>
    <row r="955" spans="1:10" ht="26.1" customHeight="1" x14ac:dyDescent="0.2">
      <c r="A955" s="191" t="s">
        <v>1148</v>
      </c>
      <c r="B955" s="59" t="s">
        <v>1227</v>
      </c>
      <c r="C955" s="191" t="s">
        <v>25</v>
      </c>
      <c r="D955" s="191" t="s">
        <v>1226</v>
      </c>
      <c r="E955" s="379" t="s">
        <v>1145</v>
      </c>
      <c r="F955" s="379"/>
      <c r="G955" s="58" t="s">
        <v>836</v>
      </c>
      <c r="H955" s="57">
        <v>0.25950000000000001</v>
      </c>
      <c r="I955" s="56">
        <v>30.15</v>
      </c>
      <c r="J955" s="56">
        <v>7.82</v>
      </c>
    </row>
    <row r="956" spans="1:10" ht="26.1" customHeight="1" x14ac:dyDescent="0.2">
      <c r="A956" s="191" t="s">
        <v>1148</v>
      </c>
      <c r="B956" s="59" t="s">
        <v>1150</v>
      </c>
      <c r="C956" s="191" t="s">
        <v>25</v>
      </c>
      <c r="D956" s="191" t="s">
        <v>1149</v>
      </c>
      <c r="E956" s="379" t="s">
        <v>1145</v>
      </c>
      <c r="F956" s="379"/>
      <c r="G956" s="58" t="s">
        <v>836</v>
      </c>
      <c r="H956" s="57">
        <v>0.25950000000000001</v>
      </c>
      <c r="I956" s="56">
        <v>37.39</v>
      </c>
      <c r="J956" s="56">
        <v>9.6999999999999993</v>
      </c>
    </row>
    <row r="957" spans="1:10" ht="24" customHeight="1" x14ac:dyDescent="0.2">
      <c r="A957" s="192" t="s">
        <v>1142</v>
      </c>
      <c r="B957" s="55" t="s">
        <v>347</v>
      </c>
      <c r="C957" s="192" t="s">
        <v>25</v>
      </c>
      <c r="D957" s="192" t="s">
        <v>348</v>
      </c>
      <c r="E957" s="376" t="s">
        <v>1139</v>
      </c>
      <c r="F957" s="376"/>
      <c r="G957" s="54" t="s">
        <v>156</v>
      </c>
      <c r="H957" s="53">
        <v>1.32E-2</v>
      </c>
      <c r="I957" s="52">
        <v>14.97</v>
      </c>
      <c r="J957" s="52">
        <v>0.19</v>
      </c>
    </row>
    <row r="958" spans="1:10" ht="26.1" customHeight="1" x14ac:dyDescent="0.2">
      <c r="A958" s="192" t="s">
        <v>1142</v>
      </c>
      <c r="B958" s="55" t="s">
        <v>2660</v>
      </c>
      <c r="C958" s="192" t="s">
        <v>25</v>
      </c>
      <c r="D958" s="192" t="s">
        <v>2659</v>
      </c>
      <c r="E958" s="376" t="s">
        <v>1139</v>
      </c>
      <c r="F958" s="376"/>
      <c r="G958" s="54" t="s">
        <v>156</v>
      </c>
      <c r="H958" s="53">
        <v>1</v>
      </c>
      <c r="I958" s="52">
        <v>74.33</v>
      </c>
      <c r="J958" s="52">
        <v>74.33</v>
      </c>
    </row>
    <row r="959" spans="1:10" ht="25.5" x14ac:dyDescent="0.2">
      <c r="A959" s="193"/>
      <c r="B959" s="193"/>
      <c r="C959" s="193"/>
      <c r="D959" s="193"/>
      <c r="E959" s="193" t="s">
        <v>1138</v>
      </c>
      <c r="F959" s="51">
        <v>8.3693603813324469</v>
      </c>
      <c r="G959" s="193" t="s">
        <v>1137</v>
      </c>
      <c r="H959" s="51">
        <v>6.73</v>
      </c>
      <c r="I959" s="193" t="s">
        <v>1136</v>
      </c>
      <c r="J959" s="51">
        <v>15.1</v>
      </c>
    </row>
    <row r="960" spans="1:10" ht="15" thickBot="1" x14ac:dyDescent="0.25">
      <c r="A960" s="193"/>
      <c r="B960" s="193"/>
      <c r="C960" s="193"/>
      <c r="D960" s="193"/>
      <c r="E960" s="193" t="s">
        <v>1135</v>
      </c>
      <c r="F960" s="51">
        <v>21.66</v>
      </c>
      <c r="G960" s="193"/>
      <c r="H960" s="377" t="s">
        <v>1134</v>
      </c>
      <c r="I960" s="377"/>
      <c r="J960" s="51">
        <v>113.7</v>
      </c>
    </row>
    <row r="961" spans="1:10" ht="0.95" customHeight="1" thickTop="1" x14ac:dyDescent="0.2">
      <c r="A961" s="50"/>
      <c r="B961" s="50"/>
      <c r="C961" s="50"/>
      <c r="D961" s="50"/>
      <c r="E961" s="50"/>
      <c r="F961" s="50"/>
      <c r="G961" s="50"/>
      <c r="H961" s="50"/>
      <c r="I961" s="50"/>
      <c r="J961" s="50"/>
    </row>
    <row r="962" spans="1:10" ht="18" customHeight="1" x14ac:dyDescent="0.2">
      <c r="A962" s="189" t="s">
        <v>393</v>
      </c>
      <c r="B962" s="64" t="s">
        <v>9</v>
      </c>
      <c r="C962" s="189" t="s">
        <v>10</v>
      </c>
      <c r="D962" s="189" t="s">
        <v>11</v>
      </c>
      <c r="E962" s="380" t="s">
        <v>1155</v>
      </c>
      <c r="F962" s="380"/>
      <c r="G962" s="65" t="s">
        <v>12</v>
      </c>
      <c r="H962" s="64" t="s">
        <v>13</v>
      </c>
      <c r="I962" s="64" t="s">
        <v>14</v>
      </c>
      <c r="J962" s="64" t="s">
        <v>16</v>
      </c>
    </row>
    <row r="963" spans="1:10" ht="39" customHeight="1" x14ac:dyDescent="0.2">
      <c r="A963" s="187" t="s">
        <v>1154</v>
      </c>
      <c r="B963" s="63" t="s">
        <v>394</v>
      </c>
      <c r="C963" s="187" t="s">
        <v>25</v>
      </c>
      <c r="D963" s="187" t="s">
        <v>395</v>
      </c>
      <c r="E963" s="378" t="s">
        <v>1151</v>
      </c>
      <c r="F963" s="378"/>
      <c r="G963" s="62" t="s">
        <v>156</v>
      </c>
      <c r="H963" s="61">
        <v>1</v>
      </c>
      <c r="I963" s="60">
        <v>133.63999999999999</v>
      </c>
      <c r="J963" s="60">
        <v>133.63999999999999</v>
      </c>
    </row>
    <row r="964" spans="1:10" ht="26.1" customHeight="1" x14ac:dyDescent="0.2">
      <c r="A964" s="191" t="s">
        <v>1148</v>
      </c>
      <c r="B964" s="59" t="s">
        <v>1227</v>
      </c>
      <c r="C964" s="191" t="s">
        <v>25</v>
      </c>
      <c r="D964" s="191" t="s">
        <v>1226</v>
      </c>
      <c r="E964" s="379" t="s">
        <v>1145</v>
      </c>
      <c r="F964" s="379"/>
      <c r="G964" s="58" t="s">
        <v>836</v>
      </c>
      <c r="H964" s="57">
        <v>0.37430000000000002</v>
      </c>
      <c r="I964" s="56">
        <v>30.15</v>
      </c>
      <c r="J964" s="56">
        <v>11.28</v>
      </c>
    </row>
    <row r="965" spans="1:10" ht="26.1" customHeight="1" x14ac:dyDescent="0.2">
      <c r="A965" s="191" t="s">
        <v>1148</v>
      </c>
      <c r="B965" s="59" t="s">
        <v>1150</v>
      </c>
      <c r="C965" s="191" t="s">
        <v>25</v>
      </c>
      <c r="D965" s="191" t="s">
        <v>1149</v>
      </c>
      <c r="E965" s="379" t="s">
        <v>1145</v>
      </c>
      <c r="F965" s="379"/>
      <c r="G965" s="58" t="s">
        <v>836</v>
      </c>
      <c r="H965" s="57">
        <v>0.37430000000000002</v>
      </c>
      <c r="I965" s="56">
        <v>37.39</v>
      </c>
      <c r="J965" s="56">
        <v>13.99</v>
      </c>
    </row>
    <row r="966" spans="1:10" ht="24" customHeight="1" x14ac:dyDescent="0.2">
      <c r="A966" s="192" t="s">
        <v>1142</v>
      </c>
      <c r="B966" s="55" t="s">
        <v>347</v>
      </c>
      <c r="C966" s="192" t="s">
        <v>25</v>
      </c>
      <c r="D966" s="192" t="s">
        <v>348</v>
      </c>
      <c r="E966" s="376" t="s">
        <v>1139</v>
      </c>
      <c r="F966" s="376"/>
      <c r="G966" s="54" t="s">
        <v>156</v>
      </c>
      <c r="H966" s="53">
        <v>1.9199999999999998E-2</v>
      </c>
      <c r="I966" s="52">
        <v>14.97</v>
      </c>
      <c r="J966" s="52">
        <v>0.28000000000000003</v>
      </c>
    </row>
    <row r="967" spans="1:10" ht="26.1" customHeight="1" x14ac:dyDescent="0.2">
      <c r="A967" s="192" t="s">
        <v>1142</v>
      </c>
      <c r="B967" s="55" t="s">
        <v>2658</v>
      </c>
      <c r="C967" s="192" t="s">
        <v>25</v>
      </c>
      <c r="D967" s="192" t="s">
        <v>2657</v>
      </c>
      <c r="E967" s="376" t="s">
        <v>1139</v>
      </c>
      <c r="F967" s="376"/>
      <c r="G967" s="54" t="s">
        <v>156</v>
      </c>
      <c r="H967" s="53">
        <v>1</v>
      </c>
      <c r="I967" s="52">
        <v>108.09</v>
      </c>
      <c r="J967" s="52">
        <v>108.09</v>
      </c>
    </row>
    <row r="968" spans="1:10" ht="25.5" x14ac:dyDescent="0.2">
      <c r="A968" s="193"/>
      <c r="B968" s="193"/>
      <c r="C968" s="193"/>
      <c r="D968" s="193"/>
      <c r="E968" s="193" t="s">
        <v>1138</v>
      </c>
      <c r="F968" s="51">
        <v>12.077375013856557</v>
      </c>
      <c r="G968" s="193" t="s">
        <v>1137</v>
      </c>
      <c r="H968" s="51">
        <v>9.7100000000000009</v>
      </c>
      <c r="I968" s="193" t="s">
        <v>1136</v>
      </c>
      <c r="J968" s="51">
        <v>21.79</v>
      </c>
    </row>
    <row r="969" spans="1:10" ht="15" thickBot="1" x14ac:dyDescent="0.25">
      <c r="A969" s="193"/>
      <c r="B969" s="193"/>
      <c r="C969" s="193"/>
      <c r="D969" s="193"/>
      <c r="E969" s="193" t="s">
        <v>1135</v>
      </c>
      <c r="F969" s="51">
        <v>31.45</v>
      </c>
      <c r="G969" s="193"/>
      <c r="H969" s="377" t="s">
        <v>1134</v>
      </c>
      <c r="I969" s="377"/>
      <c r="J969" s="51">
        <v>165.09</v>
      </c>
    </row>
    <row r="970" spans="1:10" ht="0.95" customHeight="1" thickTop="1" x14ac:dyDescent="0.2">
      <c r="A970" s="50"/>
      <c r="B970" s="50"/>
      <c r="C970" s="50"/>
      <c r="D970" s="50"/>
      <c r="E970" s="50"/>
      <c r="F970" s="50"/>
      <c r="G970" s="50"/>
      <c r="H970" s="50"/>
      <c r="I970" s="50"/>
      <c r="J970" s="50"/>
    </row>
    <row r="971" spans="1:10" ht="18" customHeight="1" x14ac:dyDescent="0.2">
      <c r="A971" s="189" t="s">
        <v>396</v>
      </c>
      <c r="B971" s="64" t="s">
        <v>9</v>
      </c>
      <c r="C971" s="189" t="s">
        <v>10</v>
      </c>
      <c r="D971" s="189" t="s">
        <v>11</v>
      </c>
      <c r="E971" s="380" t="s">
        <v>1155</v>
      </c>
      <c r="F971" s="380"/>
      <c r="G971" s="65" t="s">
        <v>12</v>
      </c>
      <c r="H971" s="64" t="s">
        <v>13</v>
      </c>
      <c r="I971" s="64" t="s">
        <v>14</v>
      </c>
      <c r="J971" s="64" t="s">
        <v>16</v>
      </c>
    </row>
    <row r="972" spans="1:10" ht="39" customHeight="1" x14ac:dyDescent="0.2">
      <c r="A972" s="187" t="s">
        <v>1154</v>
      </c>
      <c r="B972" s="63" t="s">
        <v>397</v>
      </c>
      <c r="C972" s="187" t="s">
        <v>25</v>
      </c>
      <c r="D972" s="187" t="s">
        <v>398</v>
      </c>
      <c r="E972" s="378" t="s">
        <v>1151</v>
      </c>
      <c r="F972" s="378"/>
      <c r="G972" s="62" t="s">
        <v>156</v>
      </c>
      <c r="H972" s="61">
        <v>1</v>
      </c>
      <c r="I972" s="60">
        <v>75.8</v>
      </c>
      <c r="J972" s="60">
        <v>75.8</v>
      </c>
    </row>
    <row r="973" spans="1:10" ht="26.1" customHeight="1" x14ac:dyDescent="0.2">
      <c r="A973" s="191" t="s">
        <v>1148</v>
      </c>
      <c r="B973" s="59" t="s">
        <v>1227</v>
      </c>
      <c r="C973" s="191" t="s">
        <v>25</v>
      </c>
      <c r="D973" s="191" t="s">
        <v>1226</v>
      </c>
      <c r="E973" s="379" t="s">
        <v>1145</v>
      </c>
      <c r="F973" s="379"/>
      <c r="G973" s="58" t="s">
        <v>836</v>
      </c>
      <c r="H973" s="57">
        <v>0.22120000000000001</v>
      </c>
      <c r="I973" s="56">
        <v>30.15</v>
      </c>
      <c r="J973" s="56">
        <v>6.66</v>
      </c>
    </row>
    <row r="974" spans="1:10" ht="26.1" customHeight="1" x14ac:dyDescent="0.2">
      <c r="A974" s="191" t="s">
        <v>1148</v>
      </c>
      <c r="B974" s="59" t="s">
        <v>1150</v>
      </c>
      <c r="C974" s="191" t="s">
        <v>25</v>
      </c>
      <c r="D974" s="191" t="s">
        <v>1149</v>
      </c>
      <c r="E974" s="379" t="s">
        <v>1145</v>
      </c>
      <c r="F974" s="379"/>
      <c r="G974" s="58" t="s">
        <v>836</v>
      </c>
      <c r="H974" s="57">
        <v>0.22120000000000001</v>
      </c>
      <c r="I974" s="56">
        <v>37.39</v>
      </c>
      <c r="J974" s="56">
        <v>8.27</v>
      </c>
    </row>
    <row r="975" spans="1:10" ht="24" customHeight="1" x14ac:dyDescent="0.2">
      <c r="A975" s="192" t="s">
        <v>1142</v>
      </c>
      <c r="B975" s="55" t="s">
        <v>347</v>
      </c>
      <c r="C975" s="192" t="s">
        <v>25</v>
      </c>
      <c r="D975" s="192" t="s">
        <v>348</v>
      </c>
      <c r="E975" s="376" t="s">
        <v>1139</v>
      </c>
      <c r="F975" s="376"/>
      <c r="G975" s="54" t="s">
        <v>156</v>
      </c>
      <c r="H975" s="53">
        <v>1.06E-2</v>
      </c>
      <c r="I975" s="52">
        <v>14.97</v>
      </c>
      <c r="J975" s="52">
        <v>0.15</v>
      </c>
    </row>
    <row r="976" spans="1:10" ht="26.1" customHeight="1" x14ac:dyDescent="0.2">
      <c r="A976" s="192" t="s">
        <v>1142</v>
      </c>
      <c r="B976" s="55" t="s">
        <v>2656</v>
      </c>
      <c r="C976" s="192" t="s">
        <v>25</v>
      </c>
      <c r="D976" s="192" t="s">
        <v>2655</v>
      </c>
      <c r="E976" s="376" t="s">
        <v>1139</v>
      </c>
      <c r="F976" s="376"/>
      <c r="G976" s="54" t="s">
        <v>156</v>
      </c>
      <c r="H976" s="53">
        <v>1</v>
      </c>
      <c r="I976" s="52">
        <v>60.72</v>
      </c>
      <c r="J976" s="52">
        <v>60.72</v>
      </c>
    </row>
    <row r="977" spans="1:10" ht="25.5" x14ac:dyDescent="0.2">
      <c r="A977" s="193"/>
      <c r="B977" s="193"/>
      <c r="C977" s="193"/>
      <c r="D977" s="193"/>
      <c r="E977" s="193" t="s">
        <v>1138</v>
      </c>
      <c r="F977" s="51">
        <v>7.1278128810553154</v>
      </c>
      <c r="G977" s="193" t="s">
        <v>1137</v>
      </c>
      <c r="H977" s="51">
        <v>5.73</v>
      </c>
      <c r="I977" s="193" t="s">
        <v>1136</v>
      </c>
      <c r="J977" s="51">
        <v>12.86</v>
      </c>
    </row>
    <row r="978" spans="1:10" ht="15" thickBot="1" x14ac:dyDescent="0.25">
      <c r="A978" s="193"/>
      <c r="B978" s="193"/>
      <c r="C978" s="193"/>
      <c r="D978" s="193"/>
      <c r="E978" s="193" t="s">
        <v>1135</v>
      </c>
      <c r="F978" s="51">
        <v>17.84</v>
      </c>
      <c r="G978" s="193"/>
      <c r="H978" s="377" t="s">
        <v>1134</v>
      </c>
      <c r="I978" s="377"/>
      <c r="J978" s="51">
        <v>93.64</v>
      </c>
    </row>
    <row r="979" spans="1:10" ht="0.95" customHeight="1" thickTop="1" x14ac:dyDescent="0.2">
      <c r="A979" s="50"/>
      <c r="B979" s="50"/>
      <c r="C979" s="50"/>
      <c r="D979" s="50"/>
      <c r="E979" s="50"/>
      <c r="F979" s="50"/>
      <c r="G979" s="50"/>
      <c r="H979" s="50"/>
      <c r="I979" s="50"/>
      <c r="J979" s="50"/>
    </row>
    <row r="980" spans="1:10" ht="18" customHeight="1" x14ac:dyDescent="0.2">
      <c r="A980" s="189" t="s">
        <v>399</v>
      </c>
      <c r="B980" s="64" t="s">
        <v>9</v>
      </c>
      <c r="C980" s="189" t="s">
        <v>10</v>
      </c>
      <c r="D980" s="189" t="s">
        <v>11</v>
      </c>
      <c r="E980" s="380" t="s">
        <v>1155</v>
      </c>
      <c r="F980" s="380"/>
      <c r="G980" s="65" t="s">
        <v>12</v>
      </c>
      <c r="H980" s="64" t="s">
        <v>13</v>
      </c>
      <c r="I980" s="64" t="s">
        <v>14</v>
      </c>
      <c r="J980" s="64" t="s">
        <v>16</v>
      </c>
    </row>
    <row r="981" spans="1:10" ht="26.1" customHeight="1" x14ac:dyDescent="0.2">
      <c r="A981" s="187" t="s">
        <v>1154</v>
      </c>
      <c r="B981" s="63" t="s">
        <v>400</v>
      </c>
      <c r="C981" s="187" t="s">
        <v>25</v>
      </c>
      <c r="D981" s="187" t="s">
        <v>401</v>
      </c>
      <c r="E981" s="378" t="s">
        <v>1151</v>
      </c>
      <c r="F981" s="378"/>
      <c r="G981" s="62" t="s">
        <v>156</v>
      </c>
      <c r="H981" s="61">
        <v>1</v>
      </c>
      <c r="I981" s="60">
        <v>22.03</v>
      </c>
      <c r="J981" s="60">
        <v>22.03</v>
      </c>
    </row>
    <row r="982" spans="1:10" ht="26.1" customHeight="1" x14ac:dyDescent="0.2">
      <c r="A982" s="191" t="s">
        <v>1148</v>
      </c>
      <c r="B982" s="59" t="s">
        <v>1227</v>
      </c>
      <c r="C982" s="191" t="s">
        <v>25</v>
      </c>
      <c r="D982" s="191" t="s">
        <v>1226</v>
      </c>
      <c r="E982" s="379" t="s">
        <v>1145</v>
      </c>
      <c r="F982" s="379"/>
      <c r="G982" s="58" t="s">
        <v>836</v>
      </c>
      <c r="H982" s="57">
        <v>0.11020000000000001</v>
      </c>
      <c r="I982" s="56">
        <v>30.15</v>
      </c>
      <c r="J982" s="56">
        <v>3.32</v>
      </c>
    </row>
    <row r="983" spans="1:10" ht="26.1" customHeight="1" x14ac:dyDescent="0.2">
      <c r="A983" s="191" t="s">
        <v>1148</v>
      </c>
      <c r="B983" s="59" t="s">
        <v>1150</v>
      </c>
      <c r="C983" s="191" t="s">
        <v>25</v>
      </c>
      <c r="D983" s="191" t="s">
        <v>1149</v>
      </c>
      <c r="E983" s="379" t="s">
        <v>1145</v>
      </c>
      <c r="F983" s="379"/>
      <c r="G983" s="58" t="s">
        <v>836</v>
      </c>
      <c r="H983" s="57">
        <v>0.11020000000000001</v>
      </c>
      <c r="I983" s="56">
        <v>37.39</v>
      </c>
      <c r="J983" s="56">
        <v>4.12</v>
      </c>
    </row>
    <row r="984" spans="1:10" ht="24" customHeight="1" x14ac:dyDescent="0.2">
      <c r="A984" s="192" t="s">
        <v>1142</v>
      </c>
      <c r="B984" s="55" t="s">
        <v>347</v>
      </c>
      <c r="C984" s="192" t="s">
        <v>25</v>
      </c>
      <c r="D984" s="192" t="s">
        <v>348</v>
      </c>
      <c r="E984" s="376" t="s">
        <v>1139</v>
      </c>
      <c r="F984" s="376"/>
      <c r="G984" s="54" t="s">
        <v>156</v>
      </c>
      <c r="H984" s="53">
        <v>1.06E-2</v>
      </c>
      <c r="I984" s="52">
        <v>14.97</v>
      </c>
      <c r="J984" s="52">
        <v>0.15</v>
      </c>
    </row>
    <row r="985" spans="1:10" ht="26.1" customHeight="1" x14ac:dyDescent="0.2">
      <c r="A985" s="192" t="s">
        <v>1142</v>
      </c>
      <c r="B985" s="55" t="s">
        <v>2654</v>
      </c>
      <c r="C985" s="192" t="s">
        <v>25</v>
      </c>
      <c r="D985" s="192" t="s">
        <v>2653</v>
      </c>
      <c r="E985" s="376" t="s">
        <v>1139</v>
      </c>
      <c r="F985" s="376"/>
      <c r="G985" s="54" t="s">
        <v>156</v>
      </c>
      <c r="H985" s="53">
        <v>1</v>
      </c>
      <c r="I985" s="52">
        <v>14.44</v>
      </c>
      <c r="J985" s="52">
        <v>14.44</v>
      </c>
    </row>
    <row r="986" spans="1:10" ht="25.5" x14ac:dyDescent="0.2">
      <c r="A986" s="193"/>
      <c r="B986" s="193"/>
      <c r="C986" s="193"/>
      <c r="D986" s="193"/>
      <c r="E986" s="193" t="s">
        <v>1138</v>
      </c>
      <c r="F986" s="51">
        <v>3.5472785722203746</v>
      </c>
      <c r="G986" s="193" t="s">
        <v>1137</v>
      </c>
      <c r="H986" s="51">
        <v>2.85</v>
      </c>
      <c r="I986" s="193" t="s">
        <v>1136</v>
      </c>
      <c r="J986" s="51">
        <v>6.4</v>
      </c>
    </row>
    <row r="987" spans="1:10" ht="15" thickBot="1" x14ac:dyDescent="0.25">
      <c r="A987" s="193"/>
      <c r="B987" s="193"/>
      <c r="C987" s="193"/>
      <c r="D987" s="193"/>
      <c r="E987" s="193" t="s">
        <v>1135</v>
      </c>
      <c r="F987" s="51">
        <v>5.18</v>
      </c>
      <c r="G987" s="193"/>
      <c r="H987" s="377" t="s">
        <v>1134</v>
      </c>
      <c r="I987" s="377"/>
      <c r="J987" s="51">
        <v>27.21</v>
      </c>
    </row>
    <row r="988" spans="1:10" ht="0.95" customHeight="1" thickTop="1" x14ac:dyDescent="0.2">
      <c r="A988" s="50"/>
      <c r="B988" s="50"/>
      <c r="C988" s="50"/>
      <c r="D988" s="50"/>
      <c r="E988" s="50"/>
      <c r="F988" s="50"/>
      <c r="G988" s="50"/>
      <c r="H988" s="50"/>
      <c r="I988" s="50"/>
      <c r="J988" s="50"/>
    </row>
    <row r="989" spans="1:10" ht="18" customHeight="1" x14ac:dyDescent="0.2">
      <c r="A989" s="189" t="s">
        <v>403</v>
      </c>
      <c r="B989" s="64" t="s">
        <v>9</v>
      </c>
      <c r="C989" s="189" t="s">
        <v>10</v>
      </c>
      <c r="D989" s="189" t="s">
        <v>11</v>
      </c>
      <c r="E989" s="380" t="s">
        <v>1155</v>
      </c>
      <c r="F989" s="380"/>
      <c r="G989" s="65" t="s">
        <v>12</v>
      </c>
      <c r="H989" s="64" t="s">
        <v>13</v>
      </c>
      <c r="I989" s="64" t="s">
        <v>14</v>
      </c>
      <c r="J989" s="64" t="s">
        <v>16</v>
      </c>
    </row>
    <row r="990" spans="1:10" ht="26.1" customHeight="1" x14ac:dyDescent="0.2">
      <c r="A990" s="187" t="s">
        <v>1154</v>
      </c>
      <c r="B990" s="63" t="s">
        <v>404</v>
      </c>
      <c r="C990" s="187" t="s">
        <v>25</v>
      </c>
      <c r="D990" s="187" t="s">
        <v>405</v>
      </c>
      <c r="E990" s="378" t="s">
        <v>1151</v>
      </c>
      <c r="F990" s="378"/>
      <c r="G990" s="62" t="s">
        <v>156</v>
      </c>
      <c r="H990" s="61">
        <v>1</v>
      </c>
      <c r="I990" s="60">
        <v>51.18</v>
      </c>
      <c r="J990" s="60">
        <v>51.18</v>
      </c>
    </row>
    <row r="991" spans="1:10" ht="26.1" customHeight="1" x14ac:dyDescent="0.2">
      <c r="A991" s="191" t="s">
        <v>1148</v>
      </c>
      <c r="B991" s="59" t="s">
        <v>1150</v>
      </c>
      <c r="C991" s="191" t="s">
        <v>25</v>
      </c>
      <c r="D991" s="191" t="s">
        <v>1149</v>
      </c>
      <c r="E991" s="379" t="s">
        <v>1145</v>
      </c>
      <c r="F991" s="379"/>
      <c r="G991" s="58" t="s">
        <v>836</v>
      </c>
      <c r="H991" s="57">
        <v>0.1525</v>
      </c>
      <c r="I991" s="56">
        <v>37.39</v>
      </c>
      <c r="J991" s="56">
        <v>5.7</v>
      </c>
    </row>
    <row r="992" spans="1:10" ht="24" customHeight="1" x14ac:dyDescent="0.2">
      <c r="A992" s="191" t="s">
        <v>1148</v>
      </c>
      <c r="B992" s="59" t="s">
        <v>1147</v>
      </c>
      <c r="C992" s="191" t="s">
        <v>25</v>
      </c>
      <c r="D992" s="191" t="s">
        <v>1146</v>
      </c>
      <c r="E992" s="379" t="s">
        <v>1145</v>
      </c>
      <c r="F992" s="379"/>
      <c r="G992" s="58" t="s">
        <v>836</v>
      </c>
      <c r="H992" s="57">
        <v>4.8099999999999997E-2</v>
      </c>
      <c r="I992" s="56">
        <v>28.88</v>
      </c>
      <c r="J992" s="56">
        <v>1.38</v>
      </c>
    </row>
    <row r="993" spans="1:10" ht="24" customHeight="1" x14ac:dyDescent="0.2">
      <c r="A993" s="192" t="s">
        <v>1142</v>
      </c>
      <c r="B993" s="55" t="s">
        <v>1144</v>
      </c>
      <c r="C993" s="192" t="s">
        <v>25</v>
      </c>
      <c r="D993" s="192" t="s">
        <v>1143</v>
      </c>
      <c r="E993" s="376" t="s">
        <v>1139</v>
      </c>
      <c r="F993" s="376"/>
      <c r="G993" s="54" t="s">
        <v>156</v>
      </c>
      <c r="H993" s="53">
        <v>2.1000000000000001E-2</v>
      </c>
      <c r="I993" s="52">
        <v>4.0599999999999996</v>
      </c>
      <c r="J993" s="52">
        <v>0.08</v>
      </c>
    </row>
    <row r="994" spans="1:10" ht="24" customHeight="1" x14ac:dyDescent="0.2">
      <c r="A994" s="192" t="s">
        <v>1142</v>
      </c>
      <c r="B994" s="55" t="s">
        <v>2652</v>
      </c>
      <c r="C994" s="192" t="s">
        <v>25</v>
      </c>
      <c r="D994" s="192" t="s">
        <v>2651</v>
      </c>
      <c r="E994" s="376" t="s">
        <v>1139</v>
      </c>
      <c r="F994" s="376"/>
      <c r="G994" s="54" t="s">
        <v>156</v>
      </c>
      <c r="H994" s="53">
        <v>1</v>
      </c>
      <c r="I994" s="52">
        <v>44.02</v>
      </c>
      <c r="J994" s="52">
        <v>44.02</v>
      </c>
    </row>
    <row r="995" spans="1:10" ht="25.5" x14ac:dyDescent="0.2">
      <c r="A995" s="193"/>
      <c r="B995" s="193"/>
      <c r="C995" s="193"/>
      <c r="D995" s="193"/>
      <c r="E995" s="193" t="s">
        <v>1138</v>
      </c>
      <c r="F995" s="51">
        <v>3.3920851346857335</v>
      </c>
      <c r="G995" s="193" t="s">
        <v>1137</v>
      </c>
      <c r="H995" s="51">
        <v>2.73</v>
      </c>
      <c r="I995" s="193" t="s">
        <v>1136</v>
      </c>
      <c r="J995" s="51">
        <v>6.12</v>
      </c>
    </row>
    <row r="996" spans="1:10" ht="15" thickBot="1" x14ac:dyDescent="0.25">
      <c r="A996" s="193"/>
      <c r="B996" s="193"/>
      <c r="C996" s="193"/>
      <c r="D996" s="193"/>
      <c r="E996" s="193" t="s">
        <v>1135</v>
      </c>
      <c r="F996" s="51">
        <v>12.04</v>
      </c>
      <c r="G996" s="193"/>
      <c r="H996" s="377" t="s">
        <v>1134</v>
      </c>
      <c r="I996" s="377"/>
      <c r="J996" s="51">
        <v>63.22</v>
      </c>
    </row>
    <row r="997" spans="1:10" ht="0.95" customHeight="1" thickTop="1" x14ac:dyDescent="0.2">
      <c r="A997" s="50"/>
      <c r="B997" s="50"/>
      <c r="C997" s="50"/>
      <c r="D997" s="50"/>
      <c r="E997" s="50"/>
      <c r="F997" s="50"/>
      <c r="G997" s="50"/>
      <c r="H997" s="50"/>
      <c r="I997" s="50"/>
      <c r="J997" s="50"/>
    </row>
    <row r="998" spans="1:10" ht="18" customHeight="1" x14ac:dyDescent="0.2">
      <c r="A998" s="189" t="s">
        <v>407</v>
      </c>
      <c r="B998" s="64" t="s">
        <v>9</v>
      </c>
      <c r="C998" s="189" t="s">
        <v>10</v>
      </c>
      <c r="D998" s="189" t="s">
        <v>11</v>
      </c>
      <c r="E998" s="380" t="s">
        <v>1155</v>
      </c>
      <c r="F998" s="380"/>
      <c r="G998" s="65" t="s">
        <v>12</v>
      </c>
      <c r="H998" s="64" t="s">
        <v>13</v>
      </c>
      <c r="I998" s="64" t="s">
        <v>14</v>
      </c>
      <c r="J998" s="64" t="s">
        <v>16</v>
      </c>
    </row>
    <row r="999" spans="1:10" ht="39" customHeight="1" x14ac:dyDescent="0.2">
      <c r="A999" s="187" t="s">
        <v>1154</v>
      </c>
      <c r="B999" s="63" t="s">
        <v>408</v>
      </c>
      <c r="C999" s="187" t="s">
        <v>25</v>
      </c>
      <c r="D999" s="187" t="s">
        <v>409</v>
      </c>
      <c r="E999" s="378" t="s">
        <v>1151</v>
      </c>
      <c r="F999" s="378"/>
      <c r="G999" s="62" t="s">
        <v>156</v>
      </c>
      <c r="H999" s="61">
        <v>1</v>
      </c>
      <c r="I999" s="60">
        <v>18.75</v>
      </c>
      <c r="J999" s="60">
        <v>18.75</v>
      </c>
    </row>
    <row r="1000" spans="1:10" ht="26.1" customHeight="1" x14ac:dyDescent="0.2">
      <c r="A1000" s="191" t="s">
        <v>1148</v>
      </c>
      <c r="B1000" s="59" t="s">
        <v>1227</v>
      </c>
      <c r="C1000" s="191" t="s">
        <v>25</v>
      </c>
      <c r="D1000" s="191" t="s">
        <v>1226</v>
      </c>
      <c r="E1000" s="379" t="s">
        <v>1145</v>
      </c>
      <c r="F1000" s="379"/>
      <c r="G1000" s="58" t="s">
        <v>836</v>
      </c>
      <c r="H1000" s="57">
        <v>0.1416</v>
      </c>
      <c r="I1000" s="56">
        <v>30.15</v>
      </c>
      <c r="J1000" s="56">
        <v>4.26</v>
      </c>
    </row>
    <row r="1001" spans="1:10" ht="26.1" customHeight="1" x14ac:dyDescent="0.2">
      <c r="A1001" s="191" t="s">
        <v>1148</v>
      </c>
      <c r="B1001" s="59" t="s">
        <v>1150</v>
      </c>
      <c r="C1001" s="191" t="s">
        <v>25</v>
      </c>
      <c r="D1001" s="191" t="s">
        <v>1149</v>
      </c>
      <c r="E1001" s="379" t="s">
        <v>1145</v>
      </c>
      <c r="F1001" s="379"/>
      <c r="G1001" s="58" t="s">
        <v>836</v>
      </c>
      <c r="H1001" s="57">
        <v>0.1416</v>
      </c>
      <c r="I1001" s="56">
        <v>37.39</v>
      </c>
      <c r="J1001" s="56">
        <v>5.29</v>
      </c>
    </row>
    <row r="1002" spans="1:10" ht="24" customHeight="1" x14ac:dyDescent="0.2">
      <c r="A1002" s="192" t="s">
        <v>1142</v>
      </c>
      <c r="B1002" s="55" t="s">
        <v>1863</v>
      </c>
      <c r="C1002" s="192" t="s">
        <v>25</v>
      </c>
      <c r="D1002" s="192" t="s">
        <v>1862</v>
      </c>
      <c r="E1002" s="376" t="s">
        <v>1139</v>
      </c>
      <c r="F1002" s="376"/>
      <c r="G1002" s="54" t="s">
        <v>156</v>
      </c>
      <c r="H1002" s="53">
        <v>5.8999999999999999E-3</v>
      </c>
      <c r="I1002" s="52">
        <v>76.94</v>
      </c>
      <c r="J1002" s="52">
        <v>0.45</v>
      </c>
    </row>
    <row r="1003" spans="1:10" ht="26.1" customHeight="1" x14ac:dyDescent="0.2">
      <c r="A1003" s="192" t="s">
        <v>1142</v>
      </c>
      <c r="B1003" s="55" t="s">
        <v>2650</v>
      </c>
      <c r="C1003" s="192" t="s">
        <v>25</v>
      </c>
      <c r="D1003" s="192" t="s">
        <v>2649</v>
      </c>
      <c r="E1003" s="376" t="s">
        <v>1139</v>
      </c>
      <c r="F1003" s="376"/>
      <c r="G1003" s="54" t="s">
        <v>156</v>
      </c>
      <c r="H1003" s="53">
        <v>1</v>
      </c>
      <c r="I1003" s="52">
        <v>8.0500000000000007</v>
      </c>
      <c r="J1003" s="52">
        <v>8.0500000000000007</v>
      </c>
    </row>
    <row r="1004" spans="1:10" ht="26.1" customHeight="1" x14ac:dyDescent="0.2">
      <c r="A1004" s="192" t="s">
        <v>1142</v>
      </c>
      <c r="B1004" s="55" t="s">
        <v>1861</v>
      </c>
      <c r="C1004" s="192" t="s">
        <v>25</v>
      </c>
      <c r="D1004" s="192" t="s">
        <v>1860</v>
      </c>
      <c r="E1004" s="376" t="s">
        <v>1139</v>
      </c>
      <c r="F1004" s="376"/>
      <c r="G1004" s="54" t="s">
        <v>156</v>
      </c>
      <c r="H1004" s="53">
        <v>7.0000000000000001E-3</v>
      </c>
      <c r="I1004" s="52">
        <v>87.17</v>
      </c>
      <c r="J1004" s="52">
        <v>0.61</v>
      </c>
    </row>
    <row r="1005" spans="1:10" ht="24" customHeight="1" x14ac:dyDescent="0.2">
      <c r="A1005" s="192" t="s">
        <v>1142</v>
      </c>
      <c r="B1005" s="55" t="s">
        <v>1225</v>
      </c>
      <c r="C1005" s="192" t="s">
        <v>25</v>
      </c>
      <c r="D1005" s="192" t="s">
        <v>1224</v>
      </c>
      <c r="E1005" s="376" t="s">
        <v>1139</v>
      </c>
      <c r="F1005" s="376"/>
      <c r="G1005" s="54" t="s">
        <v>156</v>
      </c>
      <c r="H1005" s="53">
        <v>3.3799999999999997E-2</v>
      </c>
      <c r="I1005" s="52">
        <v>2.75</v>
      </c>
      <c r="J1005" s="52">
        <v>0.09</v>
      </c>
    </row>
    <row r="1006" spans="1:10" ht="25.5" x14ac:dyDescent="0.2">
      <c r="A1006" s="193"/>
      <c r="B1006" s="193"/>
      <c r="C1006" s="193"/>
      <c r="D1006" s="193"/>
      <c r="E1006" s="193" t="s">
        <v>1138</v>
      </c>
      <c r="F1006" s="51">
        <v>4.5615785389646382</v>
      </c>
      <c r="G1006" s="193" t="s">
        <v>1137</v>
      </c>
      <c r="H1006" s="51">
        <v>3.67</v>
      </c>
      <c r="I1006" s="193" t="s">
        <v>1136</v>
      </c>
      <c r="J1006" s="51">
        <v>8.23</v>
      </c>
    </row>
    <row r="1007" spans="1:10" ht="15" thickBot="1" x14ac:dyDescent="0.25">
      <c r="A1007" s="193"/>
      <c r="B1007" s="193"/>
      <c r="C1007" s="193"/>
      <c r="D1007" s="193"/>
      <c r="E1007" s="193" t="s">
        <v>1135</v>
      </c>
      <c r="F1007" s="51">
        <v>4.41</v>
      </c>
      <c r="G1007" s="193"/>
      <c r="H1007" s="377" t="s">
        <v>1134</v>
      </c>
      <c r="I1007" s="377"/>
      <c r="J1007" s="51">
        <v>23.16</v>
      </c>
    </row>
    <row r="1008" spans="1:10" ht="0.95" customHeight="1" thickTop="1" x14ac:dyDescent="0.2">
      <c r="A1008" s="50"/>
      <c r="B1008" s="50"/>
      <c r="C1008" s="50"/>
      <c r="D1008" s="50"/>
      <c r="E1008" s="50"/>
      <c r="F1008" s="50"/>
      <c r="G1008" s="50"/>
      <c r="H1008" s="50"/>
      <c r="I1008" s="50"/>
      <c r="J1008" s="50"/>
    </row>
    <row r="1009" spans="1:10" ht="18" customHeight="1" x14ac:dyDescent="0.2">
      <c r="A1009" s="189" t="s">
        <v>411</v>
      </c>
      <c r="B1009" s="64" t="s">
        <v>9</v>
      </c>
      <c r="C1009" s="189" t="s">
        <v>10</v>
      </c>
      <c r="D1009" s="189" t="s">
        <v>11</v>
      </c>
      <c r="E1009" s="380" t="s">
        <v>1155</v>
      </c>
      <c r="F1009" s="380"/>
      <c r="G1009" s="65" t="s">
        <v>12</v>
      </c>
      <c r="H1009" s="64" t="s">
        <v>13</v>
      </c>
      <c r="I1009" s="64" t="s">
        <v>14</v>
      </c>
      <c r="J1009" s="64" t="s">
        <v>16</v>
      </c>
    </row>
    <row r="1010" spans="1:10" ht="26.1" customHeight="1" x14ac:dyDescent="0.2">
      <c r="A1010" s="187" t="s">
        <v>1154</v>
      </c>
      <c r="B1010" s="63" t="s">
        <v>412</v>
      </c>
      <c r="C1010" s="187" t="s">
        <v>25</v>
      </c>
      <c r="D1010" s="187" t="s">
        <v>413</v>
      </c>
      <c r="E1010" s="378" t="s">
        <v>1151</v>
      </c>
      <c r="F1010" s="378"/>
      <c r="G1010" s="62" t="s">
        <v>156</v>
      </c>
      <c r="H1010" s="61">
        <v>1</v>
      </c>
      <c r="I1010" s="60">
        <v>1141.3599999999999</v>
      </c>
      <c r="J1010" s="60">
        <v>1141.3599999999999</v>
      </c>
    </row>
    <row r="1011" spans="1:10" ht="26.1" customHeight="1" x14ac:dyDescent="0.2">
      <c r="A1011" s="191" t="s">
        <v>1148</v>
      </c>
      <c r="B1011" s="59" t="s">
        <v>1227</v>
      </c>
      <c r="C1011" s="191" t="s">
        <v>25</v>
      </c>
      <c r="D1011" s="191" t="s">
        <v>1226</v>
      </c>
      <c r="E1011" s="379" t="s">
        <v>1145</v>
      </c>
      <c r="F1011" s="379"/>
      <c r="G1011" s="58" t="s">
        <v>836</v>
      </c>
      <c r="H1011" s="57">
        <v>0.26860000000000001</v>
      </c>
      <c r="I1011" s="56">
        <v>30.15</v>
      </c>
      <c r="J1011" s="56">
        <v>8.09</v>
      </c>
    </row>
    <row r="1012" spans="1:10" ht="26.1" customHeight="1" x14ac:dyDescent="0.2">
      <c r="A1012" s="191" t="s">
        <v>1148</v>
      </c>
      <c r="B1012" s="59" t="s">
        <v>1150</v>
      </c>
      <c r="C1012" s="191" t="s">
        <v>25</v>
      </c>
      <c r="D1012" s="191" t="s">
        <v>1149</v>
      </c>
      <c r="E1012" s="379" t="s">
        <v>1145</v>
      </c>
      <c r="F1012" s="379"/>
      <c r="G1012" s="58" t="s">
        <v>836</v>
      </c>
      <c r="H1012" s="57">
        <v>0.26860000000000001</v>
      </c>
      <c r="I1012" s="56">
        <v>37.39</v>
      </c>
      <c r="J1012" s="56">
        <v>10.039999999999999</v>
      </c>
    </row>
    <row r="1013" spans="1:10" ht="26.1" customHeight="1" x14ac:dyDescent="0.2">
      <c r="A1013" s="192" t="s">
        <v>1142</v>
      </c>
      <c r="B1013" s="55" t="s">
        <v>2648</v>
      </c>
      <c r="C1013" s="192" t="s">
        <v>25</v>
      </c>
      <c r="D1013" s="192" t="s">
        <v>2647</v>
      </c>
      <c r="E1013" s="376" t="s">
        <v>1139</v>
      </c>
      <c r="F1013" s="376"/>
      <c r="G1013" s="54" t="s">
        <v>156</v>
      </c>
      <c r="H1013" s="53">
        <v>1</v>
      </c>
      <c r="I1013" s="52">
        <v>1123.23</v>
      </c>
      <c r="J1013" s="52">
        <v>1123.23</v>
      </c>
    </row>
    <row r="1014" spans="1:10" ht="25.5" x14ac:dyDescent="0.2">
      <c r="A1014" s="193"/>
      <c r="B1014" s="193"/>
      <c r="C1014" s="193"/>
      <c r="D1014" s="193"/>
      <c r="E1014" s="193" t="s">
        <v>1138</v>
      </c>
      <c r="F1014" s="51">
        <v>8.6631193880944455</v>
      </c>
      <c r="G1014" s="193" t="s">
        <v>1137</v>
      </c>
      <c r="H1014" s="51">
        <v>6.97</v>
      </c>
      <c r="I1014" s="193" t="s">
        <v>1136</v>
      </c>
      <c r="J1014" s="51">
        <v>15.629999999999999</v>
      </c>
    </row>
    <row r="1015" spans="1:10" ht="15" thickBot="1" x14ac:dyDescent="0.25">
      <c r="A1015" s="193"/>
      <c r="B1015" s="193"/>
      <c r="C1015" s="193"/>
      <c r="D1015" s="193"/>
      <c r="E1015" s="193" t="s">
        <v>1135</v>
      </c>
      <c r="F1015" s="51">
        <v>268.67</v>
      </c>
      <c r="G1015" s="193"/>
      <c r="H1015" s="377" t="s">
        <v>1134</v>
      </c>
      <c r="I1015" s="377"/>
      <c r="J1015" s="51">
        <v>1410.03</v>
      </c>
    </row>
    <row r="1016" spans="1:10" ht="0.95" customHeight="1" thickTop="1" x14ac:dyDescent="0.2">
      <c r="A1016" s="50"/>
      <c r="B1016" s="50"/>
      <c r="C1016" s="50"/>
      <c r="D1016" s="50"/>
      <c r="E1016" s="50"/>
      <c r="F1016" s="50"/>
      <c r="G1016" s="50"/>
      <c r="H1016" s="50"/>
      <c r="I1016" s="50"/>
      <c r="J1016" s="50"/>
    </row>
    <row r="1017" spans="1:10" ht="18" customHeight="1" x14ac:dyDescent="0.2">
      <c r="A1017" s="189" t="s">
        <v>424</v>
      </c>
      <c r="B1017" s="64" t="s">
        <v>9</v>
      </c>
      <c r="C1017" s="189" t="s">
        <v>10</v>
      </c>
      <c r="D1017" s="189" t="s">
        <v>11</v>
      </c>
      <c r="E1017" s="380" t="s">
        <v>1155</v>
      </c>
      <c r="F1017" s="380"/>
      <c r="G1017" s="65" t="s">
        <v>12</v>
      </c>
      <c r="H1017" s="64" t="s">
        <v>13</v>
      </c>
      <c r="I1017" s="64" t="s">
        <v>14</v>
      </c>
      <c r="J1017" s="64" t="s">
        <v>16</v>
      </c>
    </row>
    <row r="1018" spans="1:10" ht="39" customHeight="1" x14ac:dyDescent="0.2">
      <c r="A1018" s="187" t="s">
        <v>1154</v>
      </c>
      <c r="B1018" s="63" t="s">
        <v>425</v>
      </c>
      <c r="C1018" s="187" t="s">
        <v>25</v>
      </c>
      <c r="D1018" s="187" t="s">
        <v>426</v>
      </c>
      <c r="E1018" s="378" t="s">
        <v>1151</v>
      </c>
      <c r="F1018" s="378"/>
      <c r="G1018" s="62" t="s">
        <v>156</v>
      </c>
      <c r="H1018" s="61">
        <v>1</v>
      </c>
      <c r="I1018" s="60">
        <v>9.19</v>
      </c>
      <c r="J1018" s="60">
        <v>9.19</v>
      </c>
    </row>
    <row r="1019" spans="1:10" ht="26.1" customHeight="1" x14ac:dyDescent="0.2">
      <c r="A1019" s="191" t="s">
        <v>1148</v>
      </c>
      <c r="B1019" s="59" t="s">
        <v>1227</v>
      </c>
      <c r="C1019" s="191" t="s">
        <v>25</v>
      </c>
      <c r="D1019" s="191" t="s">
        <v>1226</v>
      </c>
      <c r="E1019" s="379" t="s">
        <v>1145</v>
      </c>
      <c r="F1019" s="379"/>
      <c r="G1019" s="58" t="s">
        <v>836</v>
      </c>
      <c r="H1019" s="57">
        <v>9.9400000000000002E-2</v>
      </c>
      <c r="I1019" s="56">
        <v>30.15</v>
      </c>
      <c r="J1019" s="56">
        <v>2.99</v>
      </c>
    </row>
    <row r="1020" spans="1:10" ht="26.1" customHeight="1" x14ac:dyDescent="0.2">
      <c r="A1020" s="191" t="s">
        <v>1148</v>
      </c>
      <c r="B1020" s="59" t="s">
        <v>1150</v>
      </c>
      <c r="C1020" s="191" t="s">
        <v>25</v>
      </c>
      <c r="D1020" s="191" t="s">
        <v>1149</v>
      </c>
      <c r="E1020" s="379" t="s">
        <v>1145</v>
      </c>
      <c r="F1020" s="379"/>
      <c r="G1020" s="58" t="s">
        <v>836</v>
      </c>
      <c r="H1020" s="57">
        <v>9.9400000000000002E-2</v>
      </c>
      <c r="I1020" s="56">
        <v>37.39</v>
      </c>
      <c r="J1020" s="56">
        <v>3.71</v>
      </c>
    </row>
    <row r="1021" spans="1:10" ht="24" customHeight="1" x14ac:dyDescent="0.2">
      <c r="A1021" s="192" t="s">
        <v>1142</v>
      </c>
      <c r="B1021" s="55" t="s">
        <v>1863</v>
      </c>
      <c r="C1021" s="192" t="s">
        <v>25</v>
      </c>
      <c r="D1021" s="192" t="s">
        <v>1862</v>
      </c>
      <c r="E1021" s="376" t="s">
        <v>1139</v>
      </c>
      <c r="F1021" s="376"/>
      <c r="G1021" s="54" t="s">
        <v>156</v>
      </c>
      <c r="H1021" s="53">
        <v>8.2000000000000007E-3</v>
      </c>
      <c r="I1021" s="52">
        <v>76.94</v>
      </c>
      <c r="J1021" s="52">
        <v>0.63</v>
      </c>
    </row>
    <row r="1022" spans="1:10" ht="26.1" customHeight="1" x14ac:dyDescent="0.2">
      <c r="A1022" s="192" t="s">
        <v>1142</v>
      </c>
      <c r="B1022" s="55" t="s">
        <v>459</v>
      </c>
      <c r="C1022" s="192" t="s">
        <v>25</v>
      </c>
      <c r="D1022" s="192" t="s">
        <v>460</v>
      </c>
      <c r="E1022" s="376" t="s">
        <v>1139</v>
      </c>
      <c r="F1022" s="376"/>
      <c r="G1022" s="54" t="s">
        <v>156</v>
      </c>
      <c r="H1022" s="53">
        <v>1</v>
      </c>
      <c r="I1022" s="52">
        <v>0.95</v>
      </c>
      <c r="J1022" s="52">
        <v>0.95</v>
      </c>
    </row>
    <row r="1023" spans="1:10" ht="26.1" customHeight="1" x14ac:dyDescent="0.2">
      <c r="A1023" s="192" t="s">
        <v>1142</v>
      </c>
      <c r="B1023" s="55" t="s">
        <v>1861</v>
      </c>
      <c r="C1023" s="192" t="s">
        <v>25</v>
      </c>
      <c r="D1023" s="192" t="s">
        <v>1860</v>
      </c>
      <c r="E1023" s="376" t="s">
        <v>1139</v>
      </c>
      <c r="F1023" s="376"/>
      <c r="G1023" s="54" t="s">
        <v>156</v>
      </c>
      <c r="H1023" s="53">
        <v>9.4999999999999998E-3</v>
      </c>
      <c r="I1023" s="52">
        <v>87.17</v>
      </c>
      <c r="J1023" s="52">
        <v>0.82</v>
      </c>
    </row>
    <row r="1024" spans="1:10" ht="24" customHeight="1" x14ac:dyDescent="0.2">
      <c r="A1024" s="192" t="s">
        <v>1142</v>
      </c>
      <c r="B1024" s="55" t="s">
        <v>1225</v>
      </c>
      <c r="C1024" s="192" t="s">
        <v>25</v>
      </c>
      <c r="D1024" s="192" t="s">
        <v>1224</v>
      </c>
      <c r="E1024" s="376" t="s">
        <v>1139</v>
      </c>
      <c r="F1024" s="376"/>
      <c r="G1024" s="54" t="s">
        <v>156</v>
      </c>
      <c r="H1024" s="53">
        <v>3.3099999999999997E-2</v>
      </c>
      <c r="I1024" s="52">
        <v>2.75</v>
      </c>
      <c r="J1024" s="52">
        <v>0.09</v>
      </c>
    </row>
    <row r="1025" spans="1:10" ht="25.5" x14ac:dyDescent="0.2">
      <c r="A1025" s="193"/>
      <c r="B1025" s="193"/>
      <c r="C1025" s="193"/>
      <c r="D1025" s="193"/>
      <c r="E1025" s="193" t="s">
        <v>1138</v>
      </c>
      <c r="F1025" s="51">
        <v>3.2036359605365261</v>
      </c>
      <c r="G1025" s="193" t="s">
        <v>1137</v>
      </c>
      <c r="H1025" s="51">
        <v>2.58</v>
      </c>
      <c r="I1025" s="193" t="s">
        <v>1136</v>
      </c>
      <c r="J1025" s="51">
        <v>5.78</v>
      </c>
    </row>
    <row r="1026" spans="1:10" ht="15" thickBot="1" x14ac:dyDescent="0.25">
      <c r="A1026" s="193"/>
      <c r="B1026" s="193"/>
      <c r="C1026" s="193"/>
      <c r="D1026" s="193"/>
      <c r="E1026" s="193" t="s">
        <v>1135</v>
      </c>
      <c r="F1026" s="51">
        <v>2.16</v>
      </c>
      <c r="G1026" s="193"/>
      <c r="H1026" s="377" t="s">
        <v>1134</v>
      </c>
      <c r="I1026" s="377"/>
      <c r="J1026" s="51">
        <v>11.35</v>
      </c>
    </row>
    <row r="1027" spans="1:10" ht="0.95" customHeight="1" thickTop="1" x14ac:dyDescent="0.2">
      <c r="A1027" s="50"/>
      <c r="B1027" s="50"/>
      <c r="C1027" s="50"/>
      <c r="D1027" s="50"/>
      <c r="E1027" s="50"/>
      <c r="F1027" s="50"/>
      <c r="G1027" s="50"/>
      <c r="H1027" s="50"/>
      <c r="I1027" s="50"/>
      <c r="J1027" s="50"/>
    </row>
    <row r="1028" spans="1:10" ht="18" customHeight="1" x14ac:dyDescent="0.2">
      <c r="A1028" s="189" t="s">
        <v>429</v>
      </c>
      <c r="B1028" s="64" t="s">
        <v>9</v>
      </c>
      <c r="C1028" s="189" t="s">
        <v>10</v>
      </c>
      <c r="D1028" s="189" t="s">
        <v>11</v>
      </c>
      <c r="E1028" s="380" t="s">
        <v>1155</v>
      </c>
      <c r="F1028" s="380"/>
      <c r="G1028" s="65" t="s">
        <v>12</v>
      </c>
      <c r="H1028" s="64" t="s">
        <v>13</v>
      </c>
      <c r="I1028" s="64" t="s">
        <v>14</v>
      </c>
      <c r="J1028" s="64" t="s">
        <v>16</v>
      </c>
    </row>
    <row r="1029" spans="1:10" ht="39" customHeight="1" x14ac:dyDescent="0.2">
      <c r="A1029" s="187" t="s">
        <v>1154</v>
      </c>
      <c r="B1029" s="63" t="s">
        <v>430</v>
      </c>
      <c r="C1029" s="187" t="s">
        <v>25</v>
      </c>
      <c r="D1029" s="187" t="s">
        <v>431</v>
      </c>
      <c r="E1029" s="378" t="s">
        <v>1151</v>
      </c>
      <c r="F1029" s="378"/>
      <c r="G1029" s="62" t="s">
        <v>156</v>
      </c>
      <c r="H1029" s="61">
        <v>1</v>
      </c>
      <c r="I1029" s="60">
        <v>12.4</v>
      </c>
      <c r="J1029" s="60">
        <v>12.4</v>
      </c>
    </row>
    <row r="1030" spans="1:10" ht="26.1" customHeight="1" x14ac:dyDescent="0.2">
      <c r="A1030" s="191" t="s">
        <v>1148</v>
      </c>
      <c r="B1030" s="59" t="s">
        <v>1227</v>
      </c>
      <c r="C1030" s="191" t="s">
        <v>25</v>
      </c>
      <c r="D1030" s="191" t="s">
        <v>1226</v>
      </c>
      <c r="E1030" s="379" t="s">
        <v>1145</v>
      </c>
      <c r="F1030" s="379"/>
      <c r="G1030" s="58" t="s">
        <v>836</v>
      </c>
      <c r="H1030" s="57">
        <v>0.12659999999999999</v>
      </c>
      <c r="I1030" s="56">
        <v>30.15</v>
      </c>
      <c r="J1030" s="56">
        <v>3.81</v>
      </c>
    </row>
    <row r="1031" spans="1:10" ht="26.1" customHeight="1" x14ac:dyDescent="0.2">
      <c r="A1031" s="191" t="s">
        <v>1148</v>
      </c>
      <c r="B1031" s="59" t="s">
        <v>1150</v>
      </c>
      <c r="C1031" s="191" t="s">
        <v>25</v>
      </c>
      <c r="D1031" s="191" t="s">
        <v>1149</v>
      </c>
      <c r="E1031" s="379" t="s">
        <v>1145</v>
      </c>
      <c r="F1031" s="379"/>
      <c r="G1031" s="58" t="s">
        <v>836</v>
      </c>
      <c r="H1031" s="57">
        <v>0.12659999999999999</v>
      </c>
      <c r="I1031" s="56">
        <v>37.39</v>
      </c>
      <c r="J1031" s="56">
        <v>4.7300000000000004</v>
      </c>
    </row>
    <row r="1032" spans="1:10" ht="24" customHeight="1" x14ac:dyDescent="0.2">
      <c r="A1032" s="192" t="s">
        <v>1142</v>
      </c>
      <c r="B1032" s="55" t="s">
        <v>1863</v>
      </c>
      <c r="C1032" s="192" t="s">
        <v>25</v>
      </c>
      <c r="D1032" s="192" t="s">
        <v>1862</v>
      </c>
      <c r="E1032" s="376" t="s">
        <v>1139</v>
      </c>
      <c r="F1032" s="376"/>
      <c r="G1032" s="54" t="s">
        <v>156</v>
      </c>
      <c r="H1032" s="53">
        <v>5.8999999999999999E-3</v>
      </c>
      <c r="I1032" s="52">
        <v>76.94</v>
      </c>
      <c r="J1032" s="52">
        <v>0.45</v>
      </c>
    </row>
    <row r="1033" spans="1:10" ht="26.1" customHeight="1" x14ac:dyDescent="0.2">
      <c r="A1033" s="192" t="s">
        <v>1142</v>
      </c>
      <c r="B1033" s="55" t="s">
        <v>2646</v>
      </c>
      <c r="C1033" s="192" t="s">
        <v>25</v>
      </c>
      <c r="D1033" s="192" t="s">
        <v>2645</v>
      </c>
      <c r="E1033" s="376" t="s">
        <v>1139</v>
      </c>
      <c r="F1033" s="376"/>
      <c r="G1033" s="54" t="s">
        <v>156</v>
      </c>
      <c r="H1033" s="53">
        <v>1</v>
      </c>
      <c r="I1033" s="52">
        <v>2.73</v>
      </c>
      <c r="J1033" s="52">
        <v>2.73</v>
      </c>
    </row>
    <row r="1034" spans="1:10" ht="26.1" customHeight="1" x14ac:dyDescent="0.2">
      <c r="A1034" s="192" t="s">
        <v>1142</v>
      </c>
      <c r="B1034" s="55" t="s">
        <v>1861</v>
      </c>
      <c r="C1034" s="192" t="s">
        <v>25</v>
      </c>
      <c r="D1034" s="192" t="s">
        <v>1860</v>
      </c>
      <c r="E1034" s="376" t="s">
        <v>1139</v>
      </c>
      <c r="F1034" s="376"/>
      <c r="G1034" s="54" t="s">
        <v>156</v>
      </c>
      <c r="H1034" s="53">
        <v>7.0000000000000001E-3</v>
      </c>
      <c r="I1034" s="52">
        <v>87.17</v>
      </c>
      <c r="J1034" s="52">
        <v>0.61</v>
      </c>
    </row>
    <row r="1035" spans="1:10" ht="24" customHeight="1" x14ac:dyDescent="0.2">
      <c r="A1035" s="192" t="s">
        <v>1142</v>
      </c>
      <c r="B1035" s="55" t="s">
        <v>1225</v>
      </c>
      <c r="C1035" s="192" t="s">
        <v>25</v>
      </c>
      <c r="D1035" s="192" t="s">
        <v>1224</v>
      </c>
      <c r="E1035" s="376" t="s">
        <v>1139</v>
      </c>
      <c r="F1035" s="376"/>
      <c r="G1035" s="54" t="s">
        <v>156</v>
      </c>
      <c r="H1035" s="53">
        <v>2.81E-2</v>
      </c>
      <c r="I1035" s="52">
        <v>2.75</v>
      </c>
      <c r="J1035" s="52">
        <v>7.0000000000000007E-2</v>
      </c>
    </row>
    <row r="1036" spans="1:10" ht="25.5" x14ac:dyDescent="0.2">
      <c r="A1036" s="193"/>
      <c r="B1036" s="193"/>
      <c r="C1036" s="193"/>
      <c r="D1036" s="193"/>
      <c r="E1036" s="193" t="s">
        <v>1138</v>
      </c>
      <c r="F1036" s="51">
        <v>4.0793703580534313</v>
      </c>
      <c r="G1036" s="193" t="s">
        <v>1137</v>
      </c>
      <c r="H1036" s="51">
        <v>3.28</v>
      </c>
      <c r="I1036" s="193" t="s">
        <v>1136</v>
      </c>
      <c r="J1036" s="51">
        <v>7.36</v>
      </c>
    </row>
    <row r="1037" spans="1:10" ht="15" thickBot="1" x14ac:dyDescent="0.25">
      <c r="A1037" s="193"/>
      <c r="B1037" s="193"/>
      <c r="C1037" s="193"/>
      <c r="D1037" s="193"/>
      <c r="E1037" s="193" t="s">
        <v>1135</v>
      </c>
      <c r="F1037" s="51">
        <v>2.91</v>
      </c>
      <c r="G1037" s="193"/>
      <c r="H1037" s="377" t="s">
        <v>1134</v>
      </c>
      <c r="I1037" s="377"/>
      <c r="J1037" s="51">
        <v>15.31</v>
      </c>
    </row>
    <row r="1038" spans="1:10" ht="0.95" customHeight="1" thickTop="1" x14ac:dyDescent="0.2">
      <c r="A1038" s="50"/>
      <c r="B1038" s="50"/>
      <c r="C1038" s="50"/>
      <c r="D1038" s="50"/>
      <c r="E1038" s="50"/>
      <c r="F1038" s="50"/>
      <c r="G1038" s="50"/>
      <c r="H1038" s="50"/>
      <c r="I1038" s="50"/>
      <c r="J1038" s="50"/>
    </row>
    <row r="1039" spans="1:10" ht="18" customHeight="1" x14ac:dyDescent="0.2">
      <c r="A1039" s="189" t="s">
        <v>438</v>
      </c>
      <c r="B1039" s="64" t="s">
        <v>9</v>
      </c>
      <c r="C1039" s="189" t="s">
        <v>10</v>
      </c>
      <c r="D1039" s="189" t="s">
        <v>11</v>
      </c>
      <c r="E1039" s="380" t="s">
        <v>1155</v>
      </c>
      <c r="F1039" s="380"/>
      <c r="G1039" s="65" t="s">
        <v>12</v>
      </c>
      <c r="H1039" s="64" t="s">
        <v>13</v>
      </c>
      <c r="I1039" s="64" t="s">
        <v>14</v>
      </c>
      <c r="J1039" s="64" t="s">
        <v>16</v>
      </c>
    </row>
    <row r="1040" spans="1:10" ht="39" customHeight="1" x14ac:dyDescent="0.2">
      <c r="A1040" s="187" t="s">
        <v>1154</v>
      </c>
      <c r="B1040" s="63" t="s">
        <v>439</v>
      </c>
      <c r="C1040" s="187" t="s">
        <v>25</v>
      </c>
      <c r="D1040" s="187" t="s">
        <v>440</v>
      </c>
      <c r="E1040" s="378" t="s">
        <v>1151</v>
      </c>
      <c r="F1040" s="378"/>
      <c r="G1040" s="62" t="s">
        <v>156</v>
      </c>
      <c r="H1040" s="61">
        <v>1</v>
      </c>
      <c r="I1040" s="60">
        <v>16.850000000000001</v>
      </c>
      <c r="J1040" s="60">
        <v>16.850000000000001</v>
      </c>
    </row>
    <row r="1041" spans="1:10" ht="26.1" customHeight="1" x14ac:dyDescent="0.2">
      <c r="A1041" s="191" t="s">
        <v>1148</v>
      </c>
      <c r="B1041" s="59" t="s">
        <v>1227</v>
      </c>
      <c r="C1041" s="191" t="s">
        <v>25</v>
      </c>
      <c r="D1041" s="191" t="s">
        <v>1226</v>
      </c>
      <c r="E1041" s="379" t="s">
        <v>1145</v>
      </c>
      <c r="F1041" s="379"/>
      <c r="G1041" s="58" t="s">
        <v>836</v>
      </c>
      <c r="H1041" s="57">
        <v>0.2026</v>
      </c>
      <c r="I1041" s="56">
        <v>30.15</v>
      </c>
      <c r="J1041" s="56">
        <v>6.1</v>
      </c>
    </row>
    <row r="1042" spans="1:10" ht="26.1" customHeight="1" x14ac:dyDescent="0.2">
      <c r="A1042" s="191" t="s">
        <v>1148</v>
      </c>
      <c r="B1042" s="59" t="s">
        <v>1150</v>
      </c>
      <c r="C1042" s="191" t="s">
        <v>25</v>
      </c>
      <c r="D1042" s="191" t="s">
        <v>1149</v>
      </c>
      <c r="E1042" s="379" t="s">
        <v>1145</v>
      </c>
      <c r="F1042" s="379"/>
      <c r="G1042" s="58" t="s">
        <v>836</v>
      </c>
      <c r="H1042" s="57">
        <v>0.2026</v>
      </c>
      <c r="I1042" s="56">
        <v>37.39</v>
      </c>
      <c r="J1042" s="56">
        <v>7.57</v>
      </c>
    </row>
    <row r="1043" spans="1:10" ht="24" customHeight="1" x14ac:dyDescent="0.2">
      <c r="A1043" s="192" t="s">
        <v>1142</v>
      </c>
      <c r="B1043" s="55" t="s">
        <v>1863</v>
      </c>
      <c r="C1043" s="192" t="s">
        <v>25</v>
      </c>
      <c r="D1043" s="192" t="s">
        <v>1862</v>
      </c>
      <c r="E1043" s="376" t="s">
        <v>1139</v>
      </c>
      <c r="F1043" s="376"/>
      <c r="G1043" s="54" t="s">
        <v>156</v>
      </c>
      <c r="H1043" s="53">
        <v>1.06E-2</v>
      </c>
      <c r="I1043" s="52">
        <v>76.94</v>
      </c>
      <c r="J1043" s="52">
        <v>0.81</v>
      </c>
    </row>
    <row r="1044" spans="1:10" ht="26.1" customHeight="1" x14ac:dyDescent="0.2">
      <c r="A1044" s="192" t="s">
        <v>1142</v>
      </c>
      <c r="B1044" s="55" t="s">
        <v>2644</v>
      </c>
      <c r="C1044" s="192" t="s">
        <v>25</v>
      </c>
      <c r="D1044" s="192" t="s">
        <v>2643</v>
      </c>
      <c r="E1044" s="376" t="s">
        <v>1139</v>
      </c>
      <c r="F1044" s="376"/>
      <c r="G1044" s="54" t="s">
        <v>156</v>
      </c>
      <c r="H1044" s="53">
        <v>1</v>
      </c>
      <c r="I1044" s="52">
        <v>1.2</v>
      </c>
      <c r="J1044" s="52">
        <v>1.2</v>
      </c>
    </row>
    <row r="1045" spans="1:10" ht="26.1" customHeight="1" x14ac:dyDescent="0.2">
      <c r="A1045" s="192" t="s">
        <v>1142</v>
      </c>
      <c r="B1045" s="55" t="s">
        <v>1861</v>
      </c>
      <c r="C1045" s="192" t="s">
        <v>25</v>
      </c>
      <c r="D1045" s="192" t="s">
        <v>1860</v>
      </c>
      <c r="E1045" s="376" t="s">
        <v>1139</v>
      </c>
      <c r="F1045" s="376"/>
      <c r="G1045" s="54" t="s">
        <v>156</v>
      </c>
      <c r="H1045" s="53">
        <v>1.2E-2</v>
      </c>
      <c r="I1045" s="52">
        <v>87.17</v>
      </c>
      <c r="J1045" s="52">
        <v>1.04</v>
      </c>
    </row>
    <row r="1046" spans="1:10" ht="24" customHeight="1" x14ac:dyDescent="0.2">
      <c r="A1046" s="192" t="s">
        <v>1142</v>
      </c>
      <c r="B1046" s="55" t="s">
        <v>1225</v>
      </c>
      <c r="C1046" s="192" t="s">
        <v>25</v>
      </c>
      <c r="D1046" s="192" t="s">
        <v>1224</v>
      </c>
      <c r="E1046" s="376" t="s">
        <v>1139</v>
      </c>
      <c r="F1046" s="376"/>
      <c r="G1046" s="54" t="s">
        <v>156</v>
      </c>
      <c r="H1046" s="53">
        <v>5.0700000000000002E-2</v>
      </c>
      <c r="I1046" s="52">
        <v>2.75</v>
      </c>
      <c r="J1046" s="52">
        <v>0.13</v>
      </c>
    </row>
    <row r="1047" spans="1:10" ht="25.5" x14ac:dyDescent="0.2">
      <c r="A1047" s="193"/>
      <c r="B1047" s="193"/>
      <c r="C1047" s="193"/>
      <c r="D1047" s="193"/>
      <c r="E1047" s="193" t="s">
        <v>1138</v>
      </c>
      <c r="F1047" s="51">
        <v>6.5347522447622213</v>
      </c>
      <c r="G1047" s="193" t="s">
        <v>1137</v>
      </c>
      <c r="H1047" s="51">
        <v>5.26</v>
      </c>
      <c r="I1047" s="193" t="s">
        <v>1136</v>
      </c>
      <c r="J1047" s="51">
        <v>11.79</v>
      </c>
    </row>
    <row r="1048" spans="1:10" ht="15" thickBot="1" x14ac:dyDescent="0.25">
      <c r="A1048" s="193"/>
      <c r="B1048" s="193"/>
      <c r="C1048" s="193"/>
      <c r="D1048" s="193"/>
      <c r="E1048" s="193" t="s">
        <v>1135</v>
      </c>
      <c r="F1048" s="51">
        <v>3.96</v>
      </c>
      <c r="G1048" s="193"/>
      <c r="H1048" s="377" t="s">
        <v>1134</v>
      </c>
      <c r="I1048" s="377"/>
      <c r="J1048" s="51">
        <v>20.81</v>
      </c>
    </row>
    <row r="1049" spans="1:10" ht="0.95" customHeight="1" thickTop="1" x14ac:dyDescent="0.2">
      <c r="A1049" s="50"/>
      <c r="B1049" s="50"/>
      <c r="C1049" s="50"/>
      <c r="D1049" s="50"/>
      <c r="E1049" s="50"/>
      <c r="F1049" s="50"/>
      <c r="G1049" s="50"/>
      <c r="H1049" s="50"/>
      <c r="I1049" s="50"/>
      <c r="J1049" s="50"/>
    </row>
    <row r="1050" spans="1:10" ht="18" customHeight="1" x14ac:dyDescent="0.2">
      <c r="A1050" s="189" t="s">
        <v>442</v>
      </c>
      <c r="B1050" s="64" t="s">
        <v>9</v>
      </c>
      <c r="C1050" s="189" t="s">
        <v>10</v>
      </c>
      <c r="D1050" s="189" t="s">
        <v>11</v>
      </c>
      <c r="E1050" s="380" t="s">
        <v>1155</v>
      </c>
      <c r="F1050" s="380"/>
      <c r="G1050" s="65" t="s">
        <v>12</v>
      </c>
      <c r="H1050" s="64" t="s">
        <v>13</v>
      </c>
      <c r="I1050" s="64" t="s">
        <v>14</v>
      </c>
      <c r="J1050" s="64" t="s">
        <v>16</v>
      </c>
    </row>
    <row r="1051" spans="1:10" ht="39" customHeight="1" x14ac:dyDescent="0.2">
      <c r="A1051" s="187" t="s">
        <v>1154</v>
      </c>
      <c r="B1051" s="63" t="s">
        <v>443</v>
      </c>
      <c r="C1051" s="187" t="s">
        <v>25</v>
      </c>
      <c r="D1051" s="187" t="s">
        <v>444</v>
      </c>
      <c r="E1051" s="378" t="s">
        <v>1151</v>
      </c>
      <c r="F1051" s="378"/>
      <c r="G1051" s="62" t="s">
        <v>156</v>
      </c>
      <c r="H1051" s="61">
        <v>1</v>
      </c>
      <c r="I1051" s="60">
        <v>24.01</v>
      </c>
      <c r="J1051" s="60">
        <v>24.01</v>
      </c>
    </row>
    <row r="1052" spans="1:10" ht="26.1" customHeight="1" x14ac:dyDescent="0.2">
      <c r="A1052" s="191" t="s">
        <v>1148</v>
      </c>
      <c r="B1052" s="59" t="s">
        <v>1227</v>
      </c>
      <c r="C1052" s="191" t="s">
        <v>25</v>
      </c>
      <c r="D1052" s="191" t="s">
        <v>1226</v>
      </c>
      <c r="E1052" s="379" t="s">
        <v>1145</v>
      </c>
      <c r="F1052" s="379"/>
      <c r="G1052" s="58" t="s">
        <v>836</v>
      </c>
      <c r="H1052" s="57">
        <v>0.22209999999999999</v>
      </c>
      <c r="I1052" s="56">
        <v>30.15</v>
      </c>
      <c r="J1052" s="56">
        <v>6.69</v>
      </c>
    </row>
    <row r="1053" spans="1:10" ht="26.1" customHeight="1" x14ac:dyDescent="0.2">
      <c r="A1053" s="191" t="s">
        <v>1148</v>
      </c>
      <c r="B1053" s="59" t="s">
        <v>1150</v>
      </c>
      <c r="C1053" s="191" t="s">
        <v>25</v>
      </c>
      <c r="D1053" s="191" t="s">
        <v>1149</v>
      </c>
      <c r="E1053" s="379" t="s">
        <v>1145</v>
      </c>
      <c r="F1053" s="379"/>
      <c r="G1053" s="58" t="s">
        <v>836</v>
      </c>
      <c r="H1053" s="57">
        <v>0.22209999999999999</v>
      </c>
      <c r="I1053" s="56">
        <v>37.39</v>
      </c>
      <c r="J1053" s="56">
        <v>8.3000000000000007</v>
      </c>
    </row>
    <row r="1054" spans="1:10" ht="24" customHeight="1" x14ac:dyDescent="0.2">
      <c r="A1054" s="192" t="s">
        <v>1142</v>
      </c>
      <c r="B1054" s="55" t="s">
        <v>1863</v>
      </c>
      <c r="C1054" s="192" t="s">
        <v>25</v>
      </c>
      <c r="D1054" s="192" t="s">
        <v>1862</v>
      </c>
      <c r="E1054" s="376" t="s">
        <v>1139</v>
      </c>
      <c r="F1054" s="376"/>
      <c r="G1054" s="54" t="s">
        <v>156</v>
      </c>
      <c r="H1054" s="53">
        <v>1.24E-2</v>
      </c>
      <c r="I1054" s="52">
        <v>76.94</v>
      </c>
      <c r="J1054" s="52">
        <v>0.95</v>
      </c>
    </row>
    <row r="1055" spans="1:10" ht="26.1" customHeight="1" x14ac:dyDescent="0.2">
      <c r="A1055" s="192" t="s">
        <v>1142</v>
      </c>
      <c r="B1055" s="55" t="s">
        <v>2642</v>
      </c>
      <c r="C1055" s="192" t="s">
        <v>25</v>
      </c>
      <c r="D1055" s="192" t="s">
        <v>2641</v>
      </c>
      <c r="E1055" s="376" t="s">
        <v>1139</v>
      </c>
      <c r="F1055" s="376"/>
      <c r="G1055" s="54" t="s">
        <v>156</v>
      </c>
      <c r="H1055" s="53">
        <v>1</v>
      </c>
      <c r="I1055" s="52">
        <v>6.68</v>
      </c>
      <c r="J1055" s="52">
        <v>6.68</v>
      </c>
    </row>
    <row r="1056" spans="1:10" ht="26.1" customHeight="1" x14ac:dyDescent="0.2">
      <c r="A1056" s="192" t="s">
        <v>1142</v>
      </c>
      <c r="B1056" s="55" t="s">
        <v>1861</v>
      </c>
      <c r="C1056" s="192" t="s">
        <v>25</v>
      </c>
      <c r="D1056" s="192" t="s">
        <v>1860</v>
      </c>
      <c r="E1056" s="376" t="s">
        <v>1139</v>
      </c>
      <c r="F1056" s="376"/>
      <c r="G1056" s="54" t="s">
        <v>156</v>
      </c>
      <c r="H1056" s="53">
        <v>1.43E-2</v>
      </c>
      <c r="I1056" s="52">
        <v>87.17</v>
      </c>
      <c r="J1056" s="52">
        <v>1.24</v>
      </c>
    </row>
    <row r="1057" spans="1:10" ht="24" customHeight="1" x14ac:dyDescent="0.2">
      <c r="A1057" s="192" t="s">
        <v>1142</v>
      </c>
      <c r="B1057" s="55" t="s">
        <v>1225</v>
      </c>
      <c r="C1057" s="192" t="s">
        <v>25</v>
      </c>
      <c r="D1057" s="192" t="s">
        <v>1224</v>
      </c>
      <c r="E1057" s="376" t="s">
        <v>1139</v>
      </c>
      <c r="F1057" s="376"/>
      <c r="G1057" s="54" t="s">
        <v>156</v>
      </c>
      <c r="H1057" s="53">
        <v>5.7200000000000001E-2</v>
      </c>
      <c r="I1057" s="52">
        <v>2.75</v>
      </c>
      <c r="J1057" s="52">
        <v>0.15</v>
      </c>
    </row>
    <row r="1058" spans="1:10" ht="25.5" x14ac:dyDescent="0.2">
      <c r="A1058" s="193"/>
      <c r="B1058" s="193"/>
      <c r="C1058" s="193"/>
      <c r="D1058" s="193"/>
      <c r="E1058" s="193" t="s">
        <v>1138</v>
      </c>
      <c r="F1058" s="51">
        <v>7.1610686176698817</v>
      </c>
      <c r="G1058" s="193" t="s">
        <v>1137</v>
      </c>
      <c r="H1058" s="51">
        <v>5.76</v>
      </c>
      <c r="I1058" s="193" t="s">
        <v>1136</v>
      </c>
      <c r="J1058" s="51">
        <v>12.92</v>
      </c>
    </row>
    <row r="1059" spans="1:10" ht="15" thickBot="1" x14ac:dyDescent="0.25">
      <c r="A1059" s="193"/>
      <c r="B1059" s="193"/>
      <c r="C1059" s="193"/>
      <c r="D1059" s="193"/>
      <c r="E1059" s="193" t="s">
        <v>1135</v>
      </c>
      <c r="F1059" s="51">
        <v>5.65</v>
      </c>
      <c r="G1059" s="193"/>
      <c r="H1059" s="377" t="s">
        <v>1134</v>
      </c>
      <c r="I1059" s="377"/>
      <c r="J1059" s="51">
        <v>29.66</v>
      </c>
    </row>
    <row r="1060" spans="1:10" ht="0.95" customHeight="1" thickTop="1" x14ac:dyDescent="0.2">
      <c r="A1060" s="50"/>
      <c r="B1060" s="50"/>
      <c r="C1060" s="50"/>
      <c r="D1060" s="50"/>
      <c r="E1060" s="50"/>
      <c r="F1060" s="50"/>
      <c r="G1060" s="50"/>
      <c r="H1060" s="50"/>
      <c r="I1060" s="50"/>
      <c r="J1060" s="50"/>
    </row>
    <row r="1061" spans="1:10" ht="18" customHeight="1" x14ac:dyDescent="0.2">
      <c r="A1061" s="189" t="s">
        <v>445</v>
      </c>
      <c r="B1061" s="64" t="s">
        <v>9</v>
      </c>
      <c r="C1061" s="189" t="s">
        <v>10</v>
      </c>
      <c r="D1061" s="189" t="s">
        <v>11</v>
      </c>
      <c r="E1061" s="380" t="s">
        <v>1155</v>
      </c>
      <c r="F1061" s="380"/>
      <c r="G1061" s="65" t="s">
        <v>12</v>
      </c>
      <c r="H1061" s="64" t="s">
        <v>13</v>
      </c>
      <c r="I1061" s="64" t="s">
        <v>14</v>
      </c>
      <c r="J1061" s="64" t="s">
        <v>16</v>
      </c>
    </row>
    <row r="1062" spans="1:10" ht="26.1" customHeight="1" x14ac:dyDescent="0.2">
      <c r="A1062" s="187" t="s">
        <v>1154</v>
      </c>
      <c r="B1062" s="63" t="s">
        <v>446</v>
      </c>
      <c r="C1062" s="187" t="s">
        <v>25</v>
      </c>
      <c r="D1062" s="187" t="s">
        <v>447</v>
      </c>
      <c r="E1062" s="378" t="s">
        <v>1151</v>
      </c>
      <c r="F1062" s="378"/>
      <c r="G1062" s="62" t="s">
        <v>156</v>
      </c>
      <c r="H1062" s="61">
        <v>1</v>
      </c>
      <c r="I1062" s="60">
        <v>44.28</v>
      </c>
      <c r="J1062" s="60">
        <v>44.28</v>
      </c>
    </row>
    <row r="1063" spans="1:10" ht="26.1" customHeight="1" x14ac:dyDescent="0.2">
      <c r="A1063" s="191" t="s">
        <v>1148</v>
      </c>
      <c r="B1063" s="59" t="s">
        <v>1227</v>
      </c>
      <c r="C1063" s="191" t="s">
        <v>25</v>
      </c>
      <c r="D1063" s="191" t="s">
        <v>1226</v>
      </c>
      <c r="E1063" s="379" t="s">
        <v>1145</v>
      </c>
      <c r="F1063" s="379"/>
      <c r="G1063" s="58" t="s">
        <v>836</v>
      </c>
      <c r="H1063" s="57">
        <v>0.19040000000000001</v>
      </c>
      <c r="I1063" s="56">
        <v>30.15</v>
      </c>
      <c r="J1063" s="56">
        <v>5.74</v>
      </c>
    </row>
    <row r="1064" spans="1:10" ht="26.1" customHeight="1" x14ac:dyDescent="0.2">
      <c r="A1064" s="191" t="s">
        <v>1148</v>
      </c>
      <c r="B1064" s="59" t="s">
        <v>1150</v>
      </c>
      <c r="C1064" s="191" t="s">
        <v>25</v>
      </c>
      <c r="D1064" s="191" t="s">
        <v>1149</v>
      </c>
      <c r="E1064" s="379" t="s">
        <v>1145</v>
      </c>
      <c r="F1064" s="379"/>
      <c r="G1064" s="58" t="s">
        <v>836</v>
      </c>
      <c r="H1064" s="57">
        <v>0.19040000000000001</v>
      </c>
      <c r="I1064" s="56">
        <v>37.39</v>
      </c>
      <c r="J1064" s="56">
        <v>7.11</v>
      </c>
    </row>
    <row r="1065" spans="1:10" ht="24" customHeight="1" x14ac:dyDescent="0.2">
      <c r="A1065" s="192" t="s">
        <v>1142</v>
      </c>
      <c r="B1065" s="55" t="s">
        <v>347</v>
      </c>
      <c r="C1065" s="192" t="s">
        <v>25</v>
      </c>
      <c r="D1065" s="192" t="s">
        <v>348</v>
      </c>
      <c r="E1065" s="376" t="s">
        <v>1139</v>
      </c>
      <c r="F1065" s="376"/>
      <c r="G1065" s="54" t="s">
        <v>156</v>
      </c>
      <c r="H1065" s="53">
        <v>5.3E-3</v>
      </c>
      <c r="I1065" s="52">
        <v>14.97</v>
      </c>
      <c r="J1065" s="52">
        <v>7.0000000000000007E-2</v>
      </c>
    </row>
    <row r="1066" spans="1:10" ht="39" customHeight="1" x14ac:dyDescent="0.2">
      <c r="A1066" s="192" t="s">
        <v>1142</v>
      </c>
      <c r="B1066" s="55" t="s">
        <v>2640</v>
      </c>
      <c r="C1066" s="192" t="s">
        <v>25</v>
      </c>
      <c r="D1066" s="192" t="s">
        <v>2639</v>
      </c>
      <c r="E1066" s="376" t="s">
        <v>1139</v>
      </c>
      <c r="F1066" s="376"/>
      <c r="G1066" s="54" t="s">
        <v>156</v>
      </c>
      <c r="H1066" s="53">
        <v>1</v>
      </c>
      <c r="I1066" s="52">
        <v>31.36</v>
      </c>
      <c r="J1066" s="52">
        <v>31.36</v>
      </c>
    </row>
    <row r="1067" spans="1:10" ht="25.5" x14ac:dyDescent="0.2">
      <c r="A1067" s="193"/>
      <c r="B1067" s="193"/>
      <c r="C1067" s="193"/>
      <c r="D1067" s="193"/>
      <c r="E1067" s="193" t="s">
        <v>1138</v>
      </c>
      <c r="F1067" s="51">
        <v>6.1412260281565239</v>
      </c>
      <c r="G1067" s="193" t="s">
        <v>1137</v>
      </c>
      <c r="H1067" s="51">
        <v>4.9400000000000004</v>
      </c>
      <c r="I1067" s="193" t="s">
        <v>1136</v>
      </c>
      <c r="J1067" s="51">
        <v>11.08</v>
      </c>
    </row>
    <row r="1068" spans="1:10" ht="15" thickBot="1" x14ac:dyDescent="0.25">
      <c r="A1068" s="193"/>
      <c r="B1068" s="193"/>
      <c r="C1068" s="193"/>
      <c r="D1068" s="193"/>
      <c r="E1068" s="193" t="s">
        <v>1135</v>
      </c>
      <c r="F1068" s="51">
        <v>10.42</v>
      </c>
      <c r="G1068" s="193"/>
      <c r="H1068" s="377" t="s">
        <v>1134</v>
      </c>
      <c r="I1068" s="377"/>
      <c r="J1068" s="51">
        <v>54.7</v>
      </c>
    </row>
    <row r="1069" spans="1:10" ht="0.95" customHeight="1" thickTop="1" x14ac:dyDescent="0.2">
      <c r="A1069" s="50"/>
      <c r="B1069" s="50"/>
      <c r="C1069" s="50"/>
      <c r="D1069" s="50"/>
      <c r="E1069" s="50"/>
      <c r="F1069" s="50"/>
      <c r="G1069" s="50"/>
      <c r="H1069" s="50"/>
      <c r="I1069" s="50"/>
      <c r="J1069" s="50"/>
    </row>
    <row r="1070" spans="1:10" ht="18" customHeight="1" x14ac:dyDescent="0.2">
      <c r="A1070" s="189" t="s">
        <v>453</v>
      </c>
      <c r="B1070" s="64" t="s">
        <v>9</v>
      </c>
      <c r="C1070" s="189" t="s">
        <v>10</v>
      </c>
      <c r="D1070" s="189" t="s">
        <v>11</v>
      </c>
      <c r="E1070" s="380" t="s">
        <v>1155</v>
      </c>
      <c r="F1070" s="380"/>
      <c r="G1070" s="65" t="s">
        <v>12</v>
      </c>
      <c r="H1070" s="64" t="s">
        <v>13</v>
      </c>
      <c r="I1070" s="64" t="s">
        <v>14</v>
      </c>
      <c r="J1070" s="64" t="s">
        <v>16</v>
      </c>
    </row>
    <row r="1071" spans="1:10" ht="26.1" customHeight="1" x14ac:dyDescent="0.2">
      <c r="A1071" s="187" t="s">
        <v>1154</v>
      </c>
      <c r="B1071" s="63" t="s">
        <v>454</v>
      </c>
      <c r="C1071" s="187" t="s">
        <v>25</v>
      </c>
      <c r="D1071" s="187" t="s">
        <v>455</v>
      </c>
      <c r="E1071" s="378" t="s">
        <v>1151</v>
      </c>
      <c r="F1071" s="378"/>
      <c r="G1071" s="62" t="s">
        <v>156</v>
      </c>
      <c r="H1071" s="61">
        <v>1</v>
      </c>
      <c r="I1071" s="60">
        <v>27.19</v>
      </c>
      <c r="J1071" s="60">
        <v>27.19</v>
      </c>
    </row>
    <row r="1072" spans="1:10" ht="26.1" customHeight="1" x14ac:dyDescent="0.2">
      <c r="A1072" s="191" t="s">
        <v>1148</v>
      </c>
      <c r="B1072" s="59" t="s">
        <v>1227</v>
      </c>
      <c r="C1072" s="191" t="s">
        <v>25</v>
      </c>
      <c r="D1072" s="191" t="s">
        <v>1226</v>
      </c>
      <c r="E1072" s="379" t="s">
        <v>1145</v>
      </c>
      <c r="F1072" s="379"/>
      <c r="G1072" s="58" t="s">
        <v>836</v>
      </c>
      <c r="H1072" s="57">
        <v>0.11020000000000001</v>
      </c>
      <c r="I1072" s="56">
        <v>30.15</v>
      </c>
      <c r="J1072" s="56">
        <v>3.32</v>
      </c>
    </row>
    <row r="1073" spans="1:10" ht="26.1" customHeight="1" x14ac:dyDescent="0.2">
      <c r="A1073" s="191" t="s">
        <v>1148</v>
      </c>
      <c r="B1073" s="59" t="s">
        <v>1150</v>
      </c>
      <c r="C1073" s="191" t="s">
        <v>25</v>
      </c>
      <c r="D1073" s="191" t="s">
        <v>1149</v>
      </c>
      <c r="E1073" s="379" t="s">
        <v>1145</v>
      </c>
      <c r="F1073" s="379"/>
      <c r="G1073" s="58" t="s">
        <v>836</v>
      </c>
      <c r="H1073" s="57">
        <v>0.11020000000000001</v>
      </c>
      <c r="I1073" s="56">
        <v>37.39</v>
      </c>
      <c r="J1073" s="56">
        <v>4.12</v>
      </c>
    </row>
    <row r="1074" spans="1:10" ht="24" customHeight="1" x14ac:dyDescent="0.2">
      <c r="A1074" s="192" t="s">
        <v>1142</v>
      </c>
      <c r="B1074" s="55" t="s">
        <v>347</v>
      </c>
      <c r="C1074" s="192" t="s">
        <v>25</v>
      </c>
      <c r="D1074" s="192" t="s">
        <v>348</v>
      </c>
      <c r="E1074" s="376" t="s">
        <v>1139</v>
      </c>
      <c r="F1074" s="376"/>
      <c r="G1074" s="54" t="s">
        <v>156</v>
      </c>
      <c r="H1074" s="53">
        <v>1.06E-2</v>
      </c>
      <c r="I1074" s="52">
        <v>14.97</v>
      </c>
      <c r="J1074" s="52">
        <v>0.15</v>
      </c>
    </row>
    <row r="1075" spans="1:10" ht="26.1" customHeight="1" x14ac:dyDescent="0.2">
      <c r="A1075" s="192" t="s">
        <v>1142</v>
      </c>
      <c r="B1075" s="55" t="s">
        <v>2638</v>
      </c>
      <c r="C1075" s="192" t="s">
        <v>25</v>
      </c>
      <c r="D1075" s="192" t="s">
        <v>2637</v>
      </c>
      <c r="E1075" s="376" t="s">
        <v>1139</v>
      </c>
      <c r="F1075" s="376"/>
      <c r="G1075" s="54" t="s">
        <v>156</v>
      </c>
      <c r="H1075" s="53">
        <v>1</v>
      </c>
      <c r="I1075" s="52">
        <v>19.600000000000001</v>
      </c>
      <c r="J1075" s="52">
        <v>19.600000000000001</v>
      </c>
    </row>
    <row r="1076" spans="1:10" ht="25.5" x14ac:dyDescent="0.2">
      <c r="A1076" s="193"/>
      <c r="B1076" s="193"/>
      <c r="C1076" s="193"/>
      <c r="D1076" s="193"/>
      <c r="E1076" s="193" t="s">
        <v>1138</v>
      </c>
      <c r="F1076" s="51">
        <v>3.5472785722203746</v>
      </c>
      <c r="G1076" s="193" t="s">
        <v>1137</v>
      </c>
      <c r="H1076" s="51">
        <v>2.85</v>
      </c>
      <c r="I1076" s="193" t="s">
        <v>1136</v>
      </c>
      <c r="J1076" s="51">
        <v>6.4</v>
      </c>
    </row>
    <row r="1077" spans="1:10" ht="15" thickBot="1" x14ac:dyDescent="0.25">
      <c r="A1077" s="193"/>
      <c r="B1077" s="193"/>
      <c r="C1077" s="193"/>
      <c r="D1077" s="193"/>
      <c r="E1077" s="193" t="s">
        <v>1135</v>
      </c>
      <c r="F1077" s="51">
        <v>6.4</v>
      </c>
      <c r="G1077" s="193"/>
      <c r="H1077" s="377" t="s">
        <v>1134</v>
      </c>
      <c r="I1077" s="377"/>
      <c r="J1077" s="51">
        <v>33.590000000000003</v>
      </c>
    </row>
    <row r="1078" spans="1:10" ht="0.95" customHeight="1" thickTop="1" x14ac:dyDescent="0.2">
      <c r="A1078" s="50"/>
      <c r="B1078" s="50"/>
      <c r="C1078" s="50"/>
      <c r="D1078" s="50"/>
      <c r="E1078" s="50"/>
      <c r="F1078" s="50"/>
      <c r="G1078" s="50"/>
      <c r="H1078" s="50"/>
      <c r="I1078" s="50"/>
      <c r="J1078" s="50"/>
    </row>
    <row r="1079" spans="1:10" ht="18" customHeight="1" x14ac:dyDescent="0.2">
      <c r="A1079" s="189" t="s">
        <v>456</v>
      </c>
      <c r="B1079" s="64" t="s">
        <v>9</v>
      </c>
      <c r="C1079" s="189" t="s">
        <v>10</v>
      </c>
      <c r="D1079" s="189" t="s">
        <v>11</v>
      </c>
      <c r="E1079" s="380" t="s">
        <v>1155</v>
      </c>
      <c r="F1079" s="380"/>
      <c r="G1079" s="65" t="s">
        <v>12</v>
      </c>
      <c r="H1079" s="64" t="s">
        <v>13</v>
      </c>
      <c r="I1079" s="64" t="s">
        <v>14</v>
      </c>
      <c r="J1079" s="64" t="s">
        <v>16</v>
      </c>
    </row>
    <row r="1080" spans="1:10" ht="26.1" customHeight="1" x14ac:dyDescent="0.2">
      <c r="A1080" s="187" t="s">
        <v>1154</v>
      </c>
      <c r="B1080" s="63" t="s">
        <v>457</v>
      </c>
      <c r="C1080" s="187" t="s">
        <v>25</v>
      </c>
      <c r="D1080" s="187" t="s">
        <v>458</v>
      </c>
      <c r="E1080" s="378" t="s">
        <v>1151</v>
      </c>
      <c r="F1080" s="378"/>
      <c r="G1080" s="62" t="s">
        <v>156</v>
      </c>
      <c r="H1080" s="61">
        <v>1</v>
      </c>
      <c r="I1080" s="60">
        <v>23.07</v>
      </c>
      <c r="J1080" s="60">
        <v>23.07</v>
      </c>
    </row>
    <row r="1081" spans="1:10" ht="26.1" customHeight="1" x14ac:dyDescent="0.2">
      <c r="A1081" s="191" t="s">
        <v>1148</v>
      </c>
      <c r="B1081" s="59" t="s">
        <v>1227</v>
      </c>
      <c r="C1081" s="191" t="s">
        <v>25</v>
      </c>
      <c r="D1081" s="191" t="s">
        <v>1226</v>
      </c>
      <c r="E1081" s="379" t="s">
        <v>1145</v>
      </c>
      <c r="F1081" s="379"/>
      <c r="G1081" s="58" t="s">
        <v>836</v>
      </c>
      <c r="H1081" s="57">
        <v>0.11020000000000001</v>
      </c>
      <c r="I1081" s="56">
        <v>30.15</v>
      </c>
      <c r="J1081" s="56">
        <v>3.32</v>
      </c>
    </row>
    <row r="1082" spans="1:10" ht="26.1" customHeight="1" x14ac:dyDescent="0.2">
      <c r="A1082" s="191" t="s">
        <v>1148</v>
      </c>
      <c r="B1082" s="59" t="s">
        <v>1150</v>
      </c>
      <c r="C1082" s="191" t="s">
        <v>25</v>
      </c>
      <c r="D1082" s="191" t="s">
        <v>1149</v>
      </c>
      <c r="E1082" s="379" t="s">
        <v>1145</v>
      </c>
      <c r="F1082" s="379"/>
      <c r="G1082" s="58" t="s">
        <v>836</v>
      </c>
      <c r="H1082" s="57">
        <v>0.11020000000000001</v>
      </c>
      <c r="I1082" s="56">
        <v>37.39</v>
      </c>
      <c r="J1082" s="56">
        <v>4.12</v>
      </c>
    </row>
    <row r="1083" spans="1:10" ht="24" customHeight="1" x14ac:dyDescent="0.2">
      <c r="A1083" s="192" t="s">
        <v>1142</v>
      </c>
      <c r="B1083" s="55" t="s">
        <v>347</v>
      </c>
      <c r="C1083" s="192" t="s">
        <v>25</v>
      </c>
      <c r="D1083" s="192" t="s">
        <v>348</v>
      </c>
      <c r="E1083" s="376" t="s">
        <v>1139</v>
      </c>
      <c r="F1083" s="376"/>
      <c r="G1083" s="54" t="s">
        <v>156</v>
      </c>
      <c r="H1083" s="53">
        <v>1.06E-2</v>
      </c>
      <c r="I1083" s="52">
        <v>14.97</v>
      </c>
      <c r="J1083" s="52">
        <v>0.15</v>
      </c>
    </row>
    <row r="1084" spans="1:10" ht="26.1" customHeight="1" x14ac:dyDescent="0.2">
      <c r="A1084" s="192" t="s">
        <v>1142</v>
      </c>
      <c r="B1084" s="55" t="s">
        <v>2636</v>
      </c>
      <c r="C1084" s="192" t="s">
        <v>25</v>
      </c>
      <c r="D1084" s="192" t="s">
        <v>2635</v>
      </c>
      <c r="E1084" s="376" t="s">
        <v>1139</v>
      </c>
      <c r="F1084" s="376"/>
      <c r="G1084" s="54" t="s">
        <v>156</v>
      </c>
      <c r="H1084" s="53">
        <v>1</v>
      </c>
      <c r="I1084" s="52">
        <v>15.48</v>
      </c>
      <c r="J1084" s="52">
        <v>15.48</v>
      </c>
    </row>
    <row r="1085" spans="1:10" ht="25.5" x14ac:dyDescent="0.2">
      <c r="A1085" s="193"/>
      <c r="B1085" s="193"/>
      <c r="C1085" s="193"/>
      <c r="D1085" s="193"/>
      <c r="E1085" s="193" t="s">
        <v>1138</v>
      </c>
      <c r="F1085" s="51">
        <v>3.5472785722203746</v>
      </c>
      <c r="G1085" s="193" t="s">
        <v>1137</v>
      </c>
      <c r="H1085" s="51">
        <v>2.85</v>
      </c>
      <c r="I1085" s="193" t="s">
        <v>1136</v>
      </c>
      <c r="J1085" s="51">
        <v>6.4</v>
      </c>
    </row>
    <row r="1086" spans="1:10" ht="15" thickBot="1" x14ac:dyDescent="0.25">
      <c r="A1086" s="193"/>
      <c r="B1086" s="193"/>
      <c r="C1086" s="193"/>
      <c r="D1086" s="193"/>
      <c r="E1086" s="193" t="s">
        <v>1135</v>
      </c>
      <c r="F1086" s="51">
        <v>5.43</v>
      </c>
      <c r="G1086" s="193"/>
      <c r="H1086" s="377" t="s">
        <v>1134</v>
      </c>
      <c r="I1086" s="377"/>
      <c r="J1086" s="51">
        <v>28.5</v>
      </c>
    </row>
    <row r="1087" spans="1:10" ht="0.95" customHeight="1" thickTop="1" x14ac:dyDescent="0.2">
      <c r="A1087" s="50"/>
      <c r="B1087" s="50"/>
      <c r="C1087" s="50"/>
      <c r="D1087" s="50"/>
      <c r="E1087" s="50"/>
      <c r="F1087" s="50"/>
      <c r="G1087" s="50"/>
      <c r="H1087" s="50"/>
      <c r="I1087" s="50"/>
      <c r="J1087" s="50"/>
    </row>
    <row r="1088" spans="1:10" ht="18" customHeight="1" x14ac:dyDescent="0.2">
      <c r="A1088" s="189" t="s">
        <v>467</v>
      </c>
      <c r="B1088" s="64" t="s">
        <v>9</v>
      </c>
      <c r="C1088" s="189" t="s">
        <v>10</v>
      </c>
      <c r="D1088" s="189" t="s">
        <v>11</v>
      </c>
      <c r="E1088" s="380" t="s">
        <v>1155</v>
      </c>
      <c r="F1088" s="380"/>
      <c r="G1088" s="65" t="s">
        <v>12</v>
      </c>
      <c r="H1088" s="64" t="s">
        <v>13</v>
      </c>
      <c r="I1088" s="64" t="s">
        <v>14</v>
      </c>
      <c r="J1088" s="64" t="s">
        <v>16</v>
      </c>
    </row>
    <row r="1089" spans="1:10" ht="26.1" customHeight="1" x14ac:dyDescent="0.2">
      <c r="A1089" s="187" t="s">
        <v>1154</v>
      </c>
      <c r="B1089" s="63" t="s">
        <v>468</v>
      </c>
      <c r="C1089" s="187" t="s">
        <v>25</v>
      </c>
      <c r="D1089" s="187" t="s">
        <v>469</v>
      </c>
      <c r="E1089" s="378" t="s">
        <v>1151</v>
      </c>
      <c r="F1089" s="378"/>
      <c r="G1089" s="62" t="s">
        <v>156</v>
      </c>
      <c r="H1089" s="61">
        <v>1</v>
      </c>
      <c r="I1089" s="60">
        <v>38.76</v>
      </c>
      <c r="J1089" s="60">
        <v>38.76</v>
      </c>
    </row>
    <row r="1090" spans="1:10" ht="26.1" customHeight="1" x14ac:dyDescent="0.2">
      <c r="A1090" s="191" t="s">
        <v>1148</v>
      </c>
      <c r="B1090" s="59" t="s">
        <v>1227</v>
      </c>
      <c r="C1090" s="191" t="s">
        <v>25</v>
      </c>
      <c r="D1090" s="191" t="s">
        <v>1226</v>
      </c>
      <c r="E1090" s="379" t="s">
        <v>1145</v>
      </c>
      <c r="F1090" s="379"/>
      <c r="G1090" s="58" t="s">
        <v>836</v>
      </c>
      <c r="H1090" s="57">
        <v>7.9500000000000001E-2</v>
      </c>
      <c r="I1090" s="56">
        <v>30.15</v>
      </c>
      <c r="J1090" s="56">
        <v>2.39</v>
      </c>
    </row>
    <row r="1091" spans="1:10" ht="26.1" customHeight="1" x14ac:dyDescent="0.2">
      <c r="A1091" s="191" t="s">
        <v>1148</v>
      </c>
      <c r="B1091" s="59" t="s">
        <v>1150</v>
      </c>
      <c r="C1091" s="191" t="s">
        <v>25</v>
      </c>
      <c r="D1091" s="191" t="s">
        <v>1149</v>
      </c>
      <c r="E1091" s="379" t="s">
        <v>1145</v>
      </c>
      <c r="F1091" s="379"/>
      <c r="G1091" s="58" t="s">
        <v>836</v>
      </c>
      <c r="H1091" s="57">
        <v>7.9500000000000001E-2</v>
      </c>
      <c r="I1091" s="56">
        <v>37.39</v>
      </c>
      <c r="J1091" s="56">
        <v>2.97</v>
      </c>
    </row>
    <row r="1092" spans="1:10" ht="26.1" customHeight="1" x14ac:dyDescent="0.2">
      <c r="A1092" s="192" t="s">
        <v>1142</v>
      </c>
      <c r="B1092" s="55" t="s">
        <v>2634</v>
      </c>
      <c r="C1092" s="192" t="s">
        <v>25</v>
      </c>
      <c r="D1092" s="192" t="s">
        <v>2633</v>
      </c>
      <c r="E1092" s="376" t="s">
        <v>1139</v>
      </c>
      <c r="F1092" s="376"/>
      <c r="G1092" s="54" t="s">
        <v>156</v>
      </c>
      <c r="H1092" s="53">
        <v>1</v>
      </c>
      <c r="I1092" s="52">
        <v>31.56</v>
      </c>
      <c r="J1092" s="52">
        <v>31.56</v>
      </c>
    </row>
    <row r="1093" spans="1:10" ht="24" customHeight="1" x14ac:dyDescent="0.2">
      <c r="A1093" s="192" t="s">
        <v>1142</v>
      </c>
      <c r="B1093" s="55" t="s">
        <v>2628</v>
      </c>
      <c r="C1093" s="192" t="s">
        <v>25</v>
      </c>
      <c r="D1093" s="192" t="s">
        <v>2627</v>
      </c>
      <c r="E1093" s="376" t="s">
        <v>1139</v>
      </c>
      <c r="F1093" s="376"/>
      <c r="G1093" s="54" t="s">
        <v>156</v>
      </c>
      <c r="H1093" s="53">
        <v>0.04</v>
      </c>
      <c r="I1093" s="52">
        <v>25.11</v>
      </c>
      <c r="J1093" s="52">
        <v>1</v>
      </c>
    </row>
    <row r="1094" spans="1:10" ht="26.1" customHeight="1" x14ac:dyDescent="0.2">
      <c r="A1094" s="192" t="s">
        <v>1142</v>
      </c>
      <c r="B1094" s="55" t="s">
        <v>1861</v>
      </c>
      <c r="C1094" s="192" t="s">
        <v>25</v>
      </c>
      <c r="D1094" s="192" t="s">
        <v>1860</v>
      </c>
      <c r="E1094" s="376" t="s">
        <v>1139</v>
      </c>
      <c r="F1094" s="376"/>
      <c r="G1094" s="54" t="s">
        <v>156</v>
      </c>
      <c r="H1094" s="53">
        <v>9.4999999999999998E-3</v>
      </c>
      <c r="I1094" s="52">
        <v>87.17</v>
      </c>
      <c r="J1094" s="52">
        <v>0.82</v>
      </c>
    </row>
    <row r="1095" spans="1:10" ht="24" customHeight="1" x14ac:dyDescent="0.2">
      <c r="A1095" s="192" t="s">
        <v>1142</v>
      </c>
      <c r="B1095" s="55" t="s">
        <v>1225</v>
      </c>
      <c r="C1095" s="192" t="s">
        <v>25</v>
      </c>
      <c r="D1095" s="192" t="s">
        <v>1224</v>
      </c>
      <c r="E1095" s="376" t="s">
        <v>1139</v>
      </c>
      <c r="F1095" s="376"/>
      <c r="G1095" s="54" t="s">
        <v>156</v>
      </c>
      <c r="H1095" s="53">
        <v>8.0000000000000002E-3</v>
      </c>
      <c r="I1095" s="52">
        <v>2.75</v>
      </c>
      <c r="J1095" s="52">
        <v>0.02</v>
      </c>
    </row>
    <row r="1096" spans="1:10" ht="25.5" x14ac:dyDescent="0.2">
      <c r="A1096" s="193"/>
      <c r="B1096" s="193"/>
      <c r="C1096" s="193"/>
      <c r="D1096" s="193"/>
      <c r="E1096" s="193" t="s">
        <v>1138</v>
      </c>
      <c r="F1096" s="51">
        <v>2.560691719321583</v>
      </c>
      <c r="G1096" s="193" t="s">
        <v>1137</v>
      </c>
      <c r="H1096" s="51">
        <v>2.06</v>
      </c>
      <c r="I1096" s="193" t="s">
        <v>1136</v>
      </c>
      <c r="J1096" s="51">
        <v>4.62</v>
      </c>
    </row>
    <row r="1097" spans="1:10" ht="15" thickBot="1" x14ac:dyDescent="0.25">
      <c r="A1097" s="193"/>
      <c r="B1097" s="193"/>
      <c r="C1097" s="193"/>
      <c r="D1097" s="193"/>
      <c r="E1097" s="193" t="s">
        <v>1135</v>
      </c>
      <c r="F1097" s="51">
        <v>9.1199999999999992</v>
      </c>
      <c r="G1097" s="193"/>
      <c r="H1097" s="377" t="s">
        <v>1134</v>
      </c>
      <c r="I1097" s="377"/>
      <c r="J1097" s="51">
        <v>47.88</v>
      </c>
    </row>
    <row r="1098" spans="1:10" ht="0.95" customHeight="1" thickTop="1" x14ac:dyDescent="0.2">
      <c r="A1098" s="50"/>
      <c r="B1098" s="50"/>
      <c r="C1098" s="50"/>
      <c r="D1098" s="50"/>
      <c r="E1098" s="50"/>
      <c r="F1098" s="50"/>
      <c r="G1098" s="50"/>
      <c r="H1098" s="50"/>
      <c r="I1098" s="50"/>
      <c r="J1098" s="50"/>
    </row>
    <row r="1099" spans="1:10" ht="18" customHeight="1" x14ac:dyDescent="0.2">
      <c r="A1099" s="189" t="s">
        <v>470</v>
      </c>
      <c r="B1099" s="64" t="s">
        <v>9</v>
      </c>
      <c r="C1099" s="189" t="s">
        <v>10</v>
      </c>
      <c r="D1099" s="189" t="s">
        <v>11</v>
      </c>
      <c r="E1099" s="380" t="s">
        <v>1155</v>
      </c>
      <c r="F1099" s="380"/>
      <c r="G1099" s="65" t="s">
        <v>12</v>
      </c>
      <c r="H1099" s="64" t="s">
        <v>13</v>
      </c>
      <c r="I1099" s="64" t="s">
        <v>14</v>
      </c>
      <c r="J1099" s="64" t="s">
        <v>16</v>
      </c>
    </row>
    <row r="1100" spans="1:10" ht="26.1" customHeight="1" x14ac:dyDescent="0.2">
      <c r="A1100" s="187" t="s">
        <v>1154</v>
      </c>
      <c r="B1100" s="63" t="s">
        <v>471</v>
      </c>
      <c r="C1100" s="187" t="s">
        <v>25</v>
      </c>
      <c r="D1100" s="187" t="s">
        <v>472</v>
      </c>
      <c r="E1100" s="378" t="s">
        <v>1151</v>
      </c>
      <c r="F1100" s="378"/>
      <c r="G1100" s="62" t="s">
        <v>156</v>
      </c>
      <c r="H1100" s="61">
        <v>1</v>
      </c>
      <c r="I1100" s="60">
        <v>54.62</v>
      </c>
      <c r="J1100" s="60">
        <v>54.62</v>
      </c>
    </row>
    <row r="1101" spans="1:10" ht="26.1" customHeight="1" x14ac:dyDescent="0.2">
      <c r="A1101" s="191" t="s">
        <v>1148</v>
      </c>
      <c r="B1101" s="59" t="s">
        <v>1227</v>
      </c>
      <c r="C1101" s="191" t="s">
        <v>25</v>
      </c>
      <c r="D1101" s="191" t="s">
        <v>1226</v>
      </c>
      <c r="E1101" s="379" t="s">
        <v>1145</v>
      </c>
      <c r="F1101" s="379"/>
      <c r="G1101" s="58" t="s">
        <v>836</v>
      </c>
      <c r="H1101" s="57">
        <v>0.1133</v>
      </c>
      <c r="I1101" s="56">
        <v>30.15</v>
      </c>
      <c r="J1101" s="56">
        <v>3.41</v>
      </c>
    </row>
    <row r="1102" spans="1:10" ht="26.1" customHeight="1" x14ac:dyDescent="0.2">
      <c r="A1102" s="191" t="s">
        <v>1148</v>
      </c>
      <c r="B1102" s="59" t="s">
        <v>1150</v>
      </c>
      <c r="C1102" s="191" t="s">
        <v>25</v>
      </c>
      <c r="D1102" s="191" t="s">
        <v>1149</v>
      </c>
      <c r="E1102" s="379" t="s">
        <v>1145</v>
      </c>
      <c r="F1102" s="379"/>
      <c r="G1102" s="58" t="s">
        <v>836</v>
      </c>
      <c r="H1102" s="57">
        <v>0.1133</v>
      </c>
      <c r="I1102" s="56">
        <v>37.39</v>
      </c>
      <c r="J1102" s="56">
        <v>4.2300000000000004</v>
      </c>
    </row>
    <row r="1103" spans="1:10" ht="26.1" customHeight="1" x14ac:dyDescent="0.2">
      <c r="A1103" s="192" t="s">
        <v>1142</v>
      </c>
      <c r="B1103" s="55" t="s">
        <v>2632</v>
      </c>
      <c r="C1103" s="192" t="s">
        <v>25</v>
      </c>
      <c r="D1103" s="192" t="s">
        <v>2631</v>
      </c>
      <c r="E1103" s="376" t="s">
        <v>1139</v>
      </c>
      <c r="F1103" s="376"/>
      <c r="G1103" s="54" t="s">
        <v>156</v>
      </c>
      <c r="H1103" s="53">
        <v>1</v>
      </c>
      <c r="I1103" s="52">
        <v>43.6</v>
      </c>
      <c r="J1103" s="52">
        <v>43.6</v>
      </c>
    </row>
    <row r="1104" spans="1:10" ht="24" customHeight="1" x14ac:dyDescent="0.2">
      <c r="A1104" s="192" t="s">
        <v>1142</v>
      </c>
      <c r="B1104" s="55" t="s">
        <v>2628</v>
      </c>
      <c r="C1104" s="192" t="s">
        <v>25</v>
      </c>
      <c r="D1104" s="192" t="s">
        <v>2627</v>
      </c>
      <c r="E1104" s="376" t="s">
        <v>1139</v>
      </c>
      <c r="F1104" s="376"/>
      <c r="G1104" s="54" t="s">
        <v>156</v>
      </c>
      <c r="H1104" s="53">
        <v>7.1400000000000005E-2</v>
      </c>
      <c r="I1104" s="52">
        <v>25.11</v>
      </c>
      <c r="J1104" s="52">
        <v>1.79</v>
      </c>
    </row>
    <row r="1105" spans="1:10" ht="26.1" customHeight="1" x14ac:dyDescent="0.2">
      <c r="A1105" s="192" t="s">
        <v>1142</v>
      </c>
      <c r="B1105" s="55" t="s">
        <v>1861</v>
      </c>
      <c r="C1105" s="192" t="s">
        <v>25</v>
      </c>
      <c r="D1105" s="192" t="s">
        <v>1860</v>
      </c>
      <c r="E1105" s="376" t="s">
        <v>1139</v>
      </c>
      <c r="F1105" s="376"/>
      <c r="G1105" s="54" t="s">
        <v>156</v>
      </c>
      <c r="H1105" s="53">
        <v>1.7999999999999999E-2</v>
      </c>
      <c r="I1105" s="52">
        <v>87.17</v>
      </c>
      <c r="J1105" s="52">
        <v>1.56</v>
      </c>
    </row>
    <row r="1106" spans="1:10" ht="24" customHeight="1" x14ac:dyDescent="0.2">
      <c r="A1106" s="192" t="s">
        <v>1142</v>
      </c>
      <c r="B1106" s="55" t="s">
        <v>1225</v>
      </c>
      <c r="C1106" s="192" t="s">
        <v>25</v>
      </c>
      <c r="D1106" s="192" t="s">
        <v>1224</v>
      </c>
      <c r="E1106" s="376" t="s">
        <v>1139</v>
      </c>
      <c r="F1106" s="376"/>
      <c r="G1106" s="54" t="s">
        <v>156</v>
      </c>
      <c r="H1106" s="53">
        <v>1.14E-2</v>
      </c>
      <c r="I1106" s="52">
        <v>2.75</v>
      </c>
      <c r="J1106" s="52">
        <v>0.03</v>
      </c>
    </row>
    <row r="1107" spans="1:10" ht="25.5" x14ac:dyDescent="0.2">
      <c r="A1107" s="193"/>
      <c r="B1107" s="193"/>
      <c r="C1107" s="193"/>
      <c r="D1107" s="193"/>
      <c r="E1107" s="193" t="s">
        <v>1138</v>
      </c>
      <c r="F1107" s="51">
        <v>3.6470457820640729</v>
      </c>
      <c r="G1107" s="193" t="s">
        <v>1137</v>
      </c>
      <c r="H1107" s="51">
        <v>2.93</v>
      </c>
      <c r="I1107" s="193" t="s">
        <v>1136</v>
      </c>
      <c r="J1107" s="51">
        <v>6.58</v>
      </c>
    </row>
    <row r="1108" spans="1:10" ht="15" thickBot="1" x14ac:dyDescent="0.25">
      <c r="A1108" s="193"/>
      <c r="B1108" s="193"/>
      <c r="C1108" s="193"/>
      <c r="D1108" s="193"/>
      <c r="E1108" s="193" t="s">
        <v>1135</v>
      </c>
      <c r="F1108" s="51">
        <v>12.85</v>
      </c>
      <c r="G1108" s="193"/>
      <c r="H1108" s="377" t="s">
        <v>1134</v>
      </c>
      <c r="I1108" s="377"/>
      <c r="J1108" s="51">
        <v>67.47</v>
      </c>
    </row>
    <row r="1109" spans="1:10" ht="0.95" customHeight="1" thickTop="1" x14ac:dyDescent="0.2">
      <c r="A1109" s="50"/>
      <c r="B1109" s="50"/>
      <c r="C1109" s="50"/>
      <c r="D1109" s="50"/>
      <c r="E1109" s="50"/>
      <c r="F1109" s="50"/>
      <c r="G1109" s="50"/>
      <c r="H1109" s="50"/>
      <c r="I1109" s="50"/>
      <c r="J1109" s="50"/>
    </row>
    <row r="1110" spans="1:10" ht="18" customHeight="1" x14ac:dyDescent="0.2">
      <c r="A1110" s="189" t="s">
        <v>473</v>
      </c>
      <c r="B1110" s="64" t="s">
        <v>9</v>
      </c>
      <c r="C1110" s="189" t="s">
        <v>10</v>
      </c>
      <c r="D1110" s="189" t="s">
        <v>11</v>
      </c>
      <c r="E1110" s="380" t="s">
        <v>1155</v>
      </c>
      <c r="F1110" s="380"/>
      <c r="G1110" s="65" t="s">
        <v>12</v>
      </c>
      <c r="H1110" s="64" t="s">
        <v>13</v>
      </c>
      <c r="I1110" s="64" t="s">
        <v>14</v>
      </c>
      <c r="J1110" s="64" t="s">
        <v>16</v>
      </c>
    </row>
    <row r="1111" spans="1:10" ht="26.1" customHeight="1" x14ac:dyDescent="0.2">
      <c r="A1111" s="187" t="s">
        <v>1154</v>
      </c>
      <c r="B1111" s="63" t="s">
        <v>474</v>
      </c>
      <c r="C1111" s="187" t="s">
        <v>25</v>
      </c>
      <c r="D1111" s="187" t="s">
        <v>475</v>
      </c>
      <c r="E1111" s="378" t="s">
        <v>1151</v>
      </c>
      <c r="F1111" s="378"/>
      <c r="G1111" s="62" t="s">
        <v>156</v>
      </c>
      <c r="H1111" s="61">
        <v>1</v>
      </c>
      <c r="I1111" s="60">
        <v>99.75</v>
      </c>
      <c r="J1111" s="60">
        <v>99.75</v>
      </c>
    </row>
    <row r="1112" spans="1:10" ht="26.1" customHeight="1" x14ac:dyDescent="0.2">
      <c r="A1112" s="191" t="s">
        <v>1148</v>
      </c>
      <c r="B1112" s="59" t="s">
        <v>1227</v>
      </c>
      <c r="C1112" s="191" t="s">
        <v>25</v>
      </c>
      <c r="D1112" s="191" t="s">
        <v>1226</v>
      </c>
      <c r="E1112" s="379" t="s">
        <v>1145</v>
      </c>
      <c r="F1112" s="379"/>
      <c r="G1112" s="58" t="s">
        <v>836</v>
      </c>
      <c r="H1112" s="57">
        <v>0.18379999999999999</v>
      </c>
      <c r="I1112" s="56">
        <v>30.15</v>
      </c>
      <c r="J1112" s="56">
        <v>5.54</v>
      </c>
    </row>
    <row r="1113" spans="1:10" ht="26.1" customHeight="1" x14ac:dyDescent="0.2">
      <c r="A1113" s="191" t="s">
        <v>1148</v>
      </c>
      <c r="B1113" s="59" t="s">
        <v>1150</v>
      </c>
      <c r="C1113" s="191" t="s">
        <v>25</v>
      </c>
      <c r="D1113" s="191" t="s">
        <v>1149</v>
      </c>
      <c r="E1113" s="379" t="s">
        <v>1145</v>
      </c>
      <c r="F1113" s="379"/>
      <c r="G1113" s="58" t="s">
        <v>836</v>
      </c>
      <c r="H1113" s="57">
        <v>0.18379999999999999</v>
      </c>
      <c r="I1113" s="56">
        <v>37.39</v>
      </c>
      <c r="J1113" s="56">
        <v>6.87</v>
      </c>
    </row>
    <row r="1114" spans="1:10" ht="26.1" customHeight="1" x14ac:dyDescent="0.2">
      <c r="A1114" s="192" t="s">
        <v>1142</v>
      </c>
      <c r="B1114" s="55" t="s">
        <v>2630</v>
      </c>
      <c r="C1114" s="192" t="s">
        <v>25</v>
      </c>
      <c r="D1114" s="192" t="s">
        <v>2629</v>
      </c>
      <c r="E1114" s="376" t="s">
        <v>1139</v>
      </c>
      <c r="F1114" s="376"/>
      <c r="G1114" s="54" t="s">
        <v>156</v>
      </c>
      <c r="H1114" s="53">
        <v>1</v>
      </c>
      <c r="I1114" s="52">
        <v>79.849999999999994</v>
      </c>
      <c r="J1114" s="52">
        <v>79.849999999999994</v>
      </c>
    </row>
    <row r="1115" spans="1:10" ht="24" customHeight="1" x14ac:dyDescent="0.2">
      <c r="A1115" s="192" t="s">
        <v>1142</v>
      </c>
      <c r="B1115" s="55" t="s">
        <v>2628</v>
      </c>
      <c r="C1115" s="192" t="s">
        <v>25</v>
      </c>
      <c r="D1115" s="192" t="s">
        <v>2627</v>
      </c>
      <c r="E1115" s="376" t="s">
        <v>1139</v>
      </c>
      <c r="F1115" s="376"/>
      <c r="G1115" s="54" t="s">
        <v>156</v>
      </c>
      <c r="H1115" s="53">
        <v>0.15429999999999999</v>
      </c>
      <c r="I1115" s="52">
        <v>25.11</v>
      </c>
      <c r="J1115" s="52">
        <v>3.87</v>
      </c>
    </row>
    <row r="1116" spans="1:10" ht="26.1" customHeight="1" x14ac:dyDescent="0.2">
      <c r="A1116" s="192" t="s">
        <v>1142</v>
      </c>
      <c r="B1116" s="55" t="s">
        <v>1861</v>
      </c>
      <c r="C1116" s="192" t="s">
        <v>25</v>
      </c>
      <c r="D1116" s="192" t="s">
        <v>1860</v>
      </c>
      <c r="E1116" s="376" t="s">
        <v>1139</v>
      </c>
      <c r="F1116" s="376"/>
      <c r="G1116" s="54" t="s">
        <v>156</v>
      </c>
      <c r="H1116" s="53">
        <v>4.1000000000000002E-2</v>
      </c>
      <c r="I1116" s="52">
        <v>87.17</v>
      </c>
      <c r="J1116" s="52">
        <v>3.57</v>
      </c>
    </row>
    <row r="1117" spans="1:10" ht="24" customHeight="1" x14ac:dyDescent="0.2">
      <c r="A1117" s="192" t="s">
        <v>1142</v>
      </c>
      <c r="B1117" s="55" t="s">
        <v>1225</v>
      </c>
      <c r="C1117" s="192" t="s">
        <v>25</v>
      </c>
      <c r="D1117" s="192" t="s">
        <v>1224</v>
      </c>
      <c r="E1117" s="376" t="s">
        <v>1139</v>
      </c>
      <c r="F1117" s="376"/>
      <c r="G1117" s="54" t="s">
        <v>156</v>
      </c>
      <c r="H1117" s="53">
        <v>1.84E-2</v>
      </c>
      <c r="I1117" s="52">
        <v>2.75</v>
      </c>
      <c r="J1117" s="52">
        <v>0.05</v>
      </c>
    </row>
    <row r="1118" spans="1:10" ht="25.5" x14ac:dyDescent="0.2">
      <c r="A1118" s="193"/>
      <c r="B1118" s="193"/>
      <c r="C1118" s="193"/>
      <c r="D1118" s="193"/>
      <c r="E1118" s="193" t="s">
        <v>1138</v>
      </c>
      <c r="F1118" s="51">
        <v>5.9250637401618444</v>
      </c>
      <c r="G1118" s="193" t="s">
        <v>1137</v>
      </c>
      <c r="H1118" s="51">
        <v>4.76</v>
      </c>
      <c r="I1118" s="193" t="s">
        <v>1136</v>
      </c>
      <c r="J1118" s="51">
        <v>10.69</v>
      </c>
    </row>
    <row r="1119" spans="1:10" ht="15" thickBot="1" x14ac:dyDescent="0.25">
      <c r="A1119" s="193"/>
      <c r="B1119" s="193"/>
      <c r="C1119" s="193"/>
      <c r="D1119" s="193"/>
      <c r="E1119" s="193" t="s">
        <v>1135</v>
      </c>
      <c r="F1119" s="51">
        <v>23.48</v>
      </c>
      <c r="G1119" s="193"/>
      <c r="H1119" s="377" t="s">
        <v>1134</v>
      </c>
      <c r="I1119" s="377"/>
      <c r="J1119" s="51">
        <v>123.23</v>
      </c>
    </row>
    <row r="1120" spans="1:10" ht="0.95" customHeight="1" thickTop="1" x14ac:dyDescent="0.2">
      <c r="A1120" s="50"/>
      <c r="B1120" s="50"/>
      <c r="C1120" s="50"/>
      <c r="D1120" s="50"/>
      <c r="E1120" s="50"/>
      <c r="F1120" s="50"/>
      <c r="G1120" s="50"/>
      <c r="H1120" s="50"/>
      <c r="I1120" s="50"/>
      <c r="J1120" s="50"/>
    </row>
    <row r="1121" spans="1:10" ht="18" customHeight="1" x14ac:dyDescent="0.2">
      <c r="A1121" s="189" t="s">
        <v>476</v>
      </c>
      <c r="B1121" s="64" t="s">
        <v>9</v>
      </c>
      <c r="C1121" s="189" t="s">
        <v>10</v>
      </c>
      <c r="D1121" s="189" t="s">
        <v>11</v>
      </c>
      <c r="E1121" s="380" t="s">
        <v>1155</v>
      </c>
      <c r="F1121" s="380"/>
      <c r="G1121" s="65" t="s">
        <v>12</v>
      </c>
      <c r="H1121" s="64" t="s">
        <v>13</v>
      </c>
      <c r="I1121" s="64" t="s">
        <v>14</v>
      </c>
      <c r="J1121" s="64" t="s">
        <v>16</v>
      </c>
    </row>
    <row r="1122" spans="1:10" ht="39" customHeight="1" x14ac:dyDescent="0.2">
      <c r="A1122" s="187" t="s">
        <v>1154</v>
      </c>
      <c r="B1122" s="63" t="s">
        <v>477</v>
      </c>
      <c r="C1122" s="187" t="s">
        <v>25</v>
      </c>
      <c r="D1122" s="187" t="s">
        <v>478</v>
      </c>
      <c r="E1122" s="378" t="s">
        <v>1151</v>
      </c>
      <c r="F1122" s="378"/>
      <c r="G1122" s="62" t="s">
        <v>156</v>
      </c>
      <c r="H1122" s="61">
        <v>1</v>
      </c>
      <c r="I1122" s="60">
        <v>160.1</v>
      </c>
      <c r="J1122" s="60">
        <v>160.1</v>
      </c>
    </row>
    <row r="1123" spans="1:10" ht="24" customHeight="1" x14ac:dyDescent="0.2">
      <c r="A1123" s="191" t="s">
        <v>1148</v>
      </c>
      <c r="B1123" s="59" t="s">
        <v>1804</v>
      </c>
      <c r="C1123" s="191" t="s">
        <v>25</v>
      </c>
      <c r="D1123" s="191" t="s">
        <v>1803</v>
      </c>
      <c r="E1123" s="379" t="s">
        <v>1145</v>
      </c>
      <c r="F1123" s="379"/>
      <c r="G1123" s="58" t="s">
        <v>836</v>
      </c>
      <c r="H1123" s="57">
        <v>0.8458</v>
      </c>
      <c r="I1123" s="56">
        <v>36.880000000000003</v>
      </c>
      <c r="J1123" s="56">
        <v>31.19</v>
      </c>
    </row>
    <row r="1124" spans="1:10" ht="24" customHeight="1" x14ac:dyDescent="0.2">
      <c r="A1124" s="191" t="s">
        <v>1148</v>
      </c>
      <c r="B1124" s="59" t="s">
        <v>1147</v>
      </c>
      <c r="C1124" s="191" t="s">
        <v>25</v>
      </c>
      <c r="D1124" s="191" t="s">
        <v>1146</v>
      </c>
      <c r="E1124" s="379" t="s">
        <v>1145</v>
      </c>
      <c r="F1124" s="379"/>
      <c r="G1124" s="58" t="s">
        <v>836</v>
      </c>
      <c r="H1124" s="57">
        <v>0.26650000000000001</v>
      </c>
      <c r="I1124" s="56">
        <v>28.88</v>
      </c>
      <c r="J1124" s="56">
        <v>7.69</v>
      </c>
    </row>
    <row r="1125" spans="1:10" ht="24" customHeight="1" x14ac:dyDescent="0.2">
      <c r="A1125" s="192" t="s">
        <v>1142</v>
      </c>
      <c r="B1125" s="55" t="s">
        <v>2358</v>
      </c>
      <c r="C1125" s="192" t="s">
        <v>25</v>
      </c>
      <c r="D1125" s="192" t="s">
        <v>2357</v>
      </c>
      <c r="E1125" s="376" t="s">
        <v>1139</v>
      </c>
      <c r="F1125" s="376"/>
      <c r="G1125" s="54" t="s">
        <v>62</v>
      </c>
      <c r="H1125" s="53">
        <v>0.52710000000000001</v>
      </c>
      <c r="I1125" s="52">
        <v>52.46</v>
      </c>
      <c r="J1125" s="52">
        <v>27.65</v>
      </c>
    </row>
    <row r="1126" spans="1:10" ht="26.1" customHeight="1" x14ac:dyDescent="0.2">
      <c r="A1126" s="192" t="s">
        <v>1142</v>
      </c>
      <c r="B1126" s="55" t="s">
        <v>2626</v>
      </c>
      <c r="C1126" s="192" t="s">
        <v>25</v>
      </c>
      <c r="D1126" s="192" t="s">
        <v>2625</v>
      </c>
      <c r="E1126" s="376" t="s">
        <v>1139</v>
      </c>
      <c r="F1126" s="376"/>
      <c r="G1126" s="54" t="s">
        <v>156</v>
      </c>
      <c r="H1126" s="53">
        <v>1</v>
      </c>
      <c r="I1126" s="52">
        <v>93.57</v>
      </c>
      <c r="J1126" s="52">
        <v>93.57</v>
      </c>
    </row>
    <row r="1127" spans="1:10" ht="25.5" x14ac:dyDescent="0.2">
      <c r="A1127" s="193"/>
      <c r="B1127" s="193"/>
      <c r="C1127" s="193"/>
      <c r="D1127" s="193"/>
      <c r="E1127" s="193" t="s">
        <v>1138</v>
      </c>
      <c r="F1127" s="51">
        <v>18.26848464693493</v>
      </c>
      <c r="G1127" s="193" t="s">
        <v>1137</v>
      </c>
      <c r="H1127" s="51">
        <v>14.69</v>
      </c>
      <c r="I1127" s="193" t="s">
        <v>1136</v>
      </c>
      <c r="J1127" s="51">
        <v>32.96</v>
      </c>
    </row>
    <row r="1128" spans="1:10" ht="15" thickBot="1" x14ac:dyDescent="0.25">
      <c r="A1128" s="193"/>
      <c r="B1128" s="193"/>
      <c r="C1128" s="193"/>
      <c r="D1128" s="193"/>
      <c r="E1128" s="193" t="s">
        <v>1135</v>
      </c>
      <c r="F1128" s="51">
        <v>37.68</v>
      </c>
      <c r="G1128" s="193"/>
      <c r="H1128" s="377" t="s">
        <v>1134</v>
      </c>
      <c r="I1128" s="377"/>
      <c r="J1128" s="51">
        <v>197.78</v>
      </c>
    </row>
    <row r="1129" spans="1:10" ht="0.95" customHeight="1" thickTop="1" x14ac:dyDescent="0.2">
      <c r="A1129" s="50"/>
      <c r="B1129" s="50"/>
      <c r="C1129" s="50"/>
      <c r="D1129" s="50"/>
      <c r="E1129" s="50"/>
      <c r="F1129" s="50"/>
      <c r="G1129" s="50"/>
      <c r="H1129" s="50"/>
      <c r="I1129" s="50"/>
      <c r="J1129" s="50"/>
    </row>
    <row r="1130" spans="1:10" ht="18" customHeight="1" x14ac:dyDescent="0.2">
      <c r="A1130" s="189" t="s">
        <v>479</v>
      </c>
      <c r="B1130" s="64" t="s">
        <v>9</v>
      </c>
      <c r="C1130" s="189" t="s">
        <v>10</v>
      </c>
      <c r="D1130" s="189" t="s">
        <v>11</v>
      </c>
      <c r="E1130" s="380" t="s">
        <v>1155</v>
      </c>
      <c r="F1130" s="380"/>
      <c r="G1130" s="65" t="s">
        <v>12</v>
      </c>
      <c r="H1130" s="64" t="s">
        <v>13</v>
      </c>
      <c r="I1130" s="64" t="s">
        <v>14</v>
      </c>
      <c r="J1130" s="64" t="s">
        <v>16</v>
      </c>
    </row>
    <row r="1131" spans="1:10" ht="39" customHeight="1" x14ac:dyDescent="0.2">
      <c r="A1131" s="187" t="s">
        <v>1154</v>
      </c>
      <c r="B1131" s="63" t="s">
        <v>480</v>
      </c>
      <c r="C1131" s="187" t="s">
        <v>25</v>
      </c>
      <c r="D1131" s="187" t="s">
        <v>481</v>
      </c>
      <c r="E1131" s="378" t="s">
        <v>1151</v>
      </c>
      <c r="F1131" s="378"/>
      <c r="G1131" s="62" t="s">
        <v>156</v>
      </c>
      <c r="H1131" s="61">
        <v>1</v>
      </c>
      <c r="I1131" s="60">
        <v>363.3</v>
      </c>
      <c r="J1131" s="60">
        <v>363.3</v>
      </c>
    </row>
    <row r="1132" spans="1:10" ht="26.1" customHeight="1" x14ac:dyDescent="0.2">
      <c r="A1132" s="191" t="s">
        <v>1148</v>
      </c>
      <c r="B1132" s="59" t="s">
        <v>1150</v>
      </c>
      <c r="C1132" s="191" t="s">
        <v>25</v>
      </c>
      <c r="D1132" s="191" t="s">
        <v>1149</v>
      </c>
      <c r="E1132" s="379" t="s">
        <v>1145</v>
      </c>
      <c r="F1132" s="379"/>
      <c r="G1132" s="58" t="s">
        <v>836</v>
      </c>
      <c r="H1132" s="57">
        <v>1.4666999999999999</v>
      </c>
      <c r="I1132" s="56">
        <v>37.39</v>
      </c>
      <c r="J1132" s="56">
        <v>54.83</v>
      </c>
    </row>
    <row r="1133" spans="1:10" ht="24" customHeight="1" x14ac:dyDescent="0.2">
      <c r="A1133" s="191" t="s">
        <v>1148</v>
      </c>
      <c r="B1133" s="59" t="s">
        <v>1147</v>
      </c>
      <c r="C1133" s="191" t="s">
        <v>25</v>
      </c>
      <c r="D1133" s="191" t="s">
        <v>1146</v>
      </c>
      <c r="E1133" s="379" t="s">
        <v>1145</v>
      </c>
      <c r="F1133" s="379"/>
      <c r="G1133" s="58" t="s">
        <v>836</v>
      </c>
      <c r="H1133" s="57">
        <v>0.65169999999999995</v>
      </c>
      <c r="I1133" s="56">
        <v>28.88</v>
      </c>
      <c r="J1133" s="56">
        <v>18.82</v>
      </c>
    </row>
    <row r="1134" spans="1:10" ht="39" customHeight="1" x14ac:dyDescent="0.2">
      <c r="A1134" s="192" t="s">
        <v>1142</v>
      </c>
      <c r="B1134" s="55" t="s">
        <v>1837</v>
      </c>
      <c r="C1134" s="192" t="s">
        <v>25</v>
      </c>
      <c r="D1134" s="192" t="s">
        <v>1836</v>
      </c>
      <c r="E1134" s="376" t="s">
        <v>1139</v>
      </c>
      <c r="F1134" s="376"/>
      <c r="G1134" s="54" t="s">
        <v>156</v>
      </c>
      <c r="H1134" s="53">
        <v>6</v>
      </c>
      <c r="I1134" s="52">
        <v>16.64</v>
      </c>
      <c r="J1134" s="52">
        <v>99.84</v>
      </c>
    </row>
    <row r="1135" spans="1:10" ht="26.1" customHeight="1" x14ac:dyDescent="0.2">
      <c r="A1135" s="192" t="s">
        <v>1142</v>
      </c>
      <c r="B1135" s="55" t="s">
        <v>2624</v>
      </c>
      <c r="C1135" s="192" t="s">
        <v>25</v>
      </c>
      <c r="D1135" s="192" t="s">
        <v>2623</v>
      </c>
      <c r="E1135" s="376" t="s">
        <v>1139</v>
      </c>
      <c r="F1135" s="376"/>
      <c r="G1135" s="54" t="s">
        <v>156</v>
      </c>
      <c r="H1135" s="53">
        <v>1</v>
      </c>
      <c r="I1135" s="52">
        <v>177.5</v>
      </c>
      <c r="J1135" s="52">
        <v>177.5</v>
      </c>
    </row>
    <row r="1136" spans="1:10" ht="24" customHeight="1" x14ac:dyDescent="0.2">
      <c r="A1136" s="192" t="s">
        <v>1142</v>
      </c>
      <c r="B1136" s="55" t="s">
        <v>1209</v>
      </c>
      <c r="C1136" s="192" t="s">
        <v>25</v>
      </c>
      <c r="D1136" s="192" t="s">
        <v>1208</v>
      </c>
      <c r="E1136" s="376" t="s">
        <v>1139</v>
      </c>
      <c r="F1136" s="376"/>
      <c r="G1136" s="54" t="s">
        <v>62</v>
      </c>
      <c r="H1136" s="53">
        <v>8.6599999999999996E-2</v>
      </c>
      <c r="I1136" s="52">
        <v>142.22</v>
      </c>
      <c r="J1136" s="52">
        <v>12.31</v>
      </c>
    </row>
    <row r="1137" spans="1:10" ht="25.5" x14ac:dyDescent="0.2">
      <c r="A1137" s="193"/>
      <c r="B1137" s="193"/>
      <c r="C1137" s="193"/>
      <c r="D1137" s="193"/>
      <c r="E1137" s="193" t="s">
        <v>1138</v>
      </c>
      <c r="F1137" s="51">
        <v>35.14577097882718</v>
      </c>
      <c r="G1137" s="193" t="s">
        <v>1137</v>
      </c>
      <c r="H1137" s="51">
        <v>28.26</v>
      </c>
      <c r="I1137" s="193" t="s">
        <v>1136</v>
      </c>
      <c r="J1137" s="51">
        <v>63.41</v>
      </c>
    </row>
    <row r="1138" spans="1:10" ht="15" thickBot="1" x14ac:dyDescent="0.25">
      <c r="A1138" s="193"/>
      <c r="B1138" s="193"/>
      <c r="C1138" s="193"/>
      <c r="D1138" s="193"/>
      <c r="E1138" s="193" t="s">
        <v>1135</v>
      </c>
      <c r="F1138" s="51">
        <v>85.52</v>
      </c>
      <c r="G1138" s="193"/>
      <c r="H1138" s="377" t="s">
        <v>1134</v>
      </c>
      <c r="I1138" s="377"/>
      <c r="J1138" s="51">
        <v>448.82</v>
      </c>
    </row>
    <row r="1139" spans="1:10" ht="0.95" customHeight="1" thickTop="1" x14ac:dyDescent="0.2">
      <c r="A1139" s="50"/>
      <c r="B1139" s="50"/>
      <c r="C1139" s="50"/>
      <c r="D1139" s="50"/>
      <c r="E1139" s="50"/>
      <c r="F1139" s="50"/>
      <c r="G1139" s="50"/>
      <c r="H1139" s="50"/>
      <c r="I1139" s="50"/>
      <c r="J1139" s="50"/>
    </row>
    <row r="1140" spans="1:10" ht="18" customHeight="1" x14ac:dyDescent="0.2">
      <c r="A1140" s="189" t="s">
        <v>482</v>
      </c>
      <c r="B1140" s="64" t="s">
        <v>9</v>
      </c>
      <c r="C1140" s="189" t="s">
        <v>10</v>
      </c>
      <c r="D1140" s="189" t="s">
        <v>11</v>
      </c>
      <c r="E1140" s="380" t="s">
        <v>1155</v>
      </c>
      <c r="F1140" s="380"/>
      <c r="G1140" s="65" t="s">
        <v>12</v>
      </c>
      <c r="H1140" s="64" t="s">
        <v>13</v>
      </c>
      <c r="I1140" s="64" t="s">
        <v>14</v>
      </c>
      <c r="J1140" s="64" t="s">
        <v>16</v>
      </c>
    </row>
    <row r="1141" spans="1:10" ht="39" customHeight="1" x14ac:dyDescent="0.2">
      <c r="A1141" s="187" t="s">
        <v>1154</v>
      </c>
      <c r="B1141" s="63" t="s">
        <v>483</v>
      </c>
      <c r="C1141" s="187" t="s">
        <v>25</v>
      </c>
      <c r="D1141" s="187" t="s">
        <v>484</v>
      </c>
      <c r="E1141" s="378" t="s">
        <v>1151</v>
      </c>
      <c r="F1141" s="378"/>
      <c r="G1141" s="62" t="s">
        <v>156</v>
      </c>
      <c r="H1141" s="61">
        <v>1</v>
      </c>
      <c r="I1141" s="60">
        <v>337.91</v>
      </c>
      <c r="J1141" s="60">
        <v>337.91</v>
      </c>
    </row>
    <row r="1142" spans="1:10" ht="26.1" customHeight="1" x14ac:dyDescent="0.2">
      <c r="A1142" s="191" t="s">
        <v>1148</v>
      </c>
      <c r="B1142" s="59" t="s">
        <v>1150</v>
      </c>
      <c r="C1142" s="191" t="s">
        <v>25</v>
      </c>
      <c r="D1142" s="191" t="s">
        <v>1149</v>
      </c>
      <c r="E1142" s="379" t="s">
        <v>1145</v>
      </c>
      <c r="F1142" s="379"/>
      <c r="G1142" s="58" t="s">
        <v>836</v>
      </c>
      <c r="H1142" s="57">
        <v>0.94850000000000001</v>
      </c>
      <c r="I1142" s="56">
        <v>37.39</v>
      </c>
      <c r="J1142" s="56">
        <v>35.46</v>
      </c>
    </row>
    <row r="1143" spans="1:10" ht="24" customHeight="1" x14ac:dyDescent="0.2">
      <c r="A1143" s="191" t="s">
        <v>1148</v>
      </c>
      <c r="B1143" s="59" t="s">
        <v>1147</v>
      </c>
      <c r="C1143" s="191" t="s">
        <v>25</v>
      </c>
      <c r="D1143" s="191" t="s">
        <v>1146</v>
      </c>
      <c r="E1143" s="379" t="s">
        <v>1145</v>
      </c>
      <c r="F1143" s="379"/>
      <c r="G1143" s="58" t="s">
        <v>836</v>
      </c>
      <c r="H1143" s="57">
        <v>0.29880000000000001</v>
      </c>
      <c r="I1143" s="56">
        <v>28.88</v>
      </c>
      <c r="J1143" s="56">
        <v>8.6199999999999992</v>
      </c>
    </row>
    <row r="1144" spans="1:10" ht="39" customHeight="1" x14ac:dyDescent="0.2">
      <c r="A1144" s="192" t="s">
        <v>1142</v>
      </c>
      <c r="B1144" s="55" t="s">
        <v>1837</v>
      </c>
      <c r="C1144" s="192" t="s">
        <v>25</v>
      </c>
      <c r="D1144" s="192" t="s">
        <v>1836</v>
      </c>
      <c r="E1144" s="376" t="s">
        <v>1139</v>
      </c>
      <c r="F1144" s="376"/>
      <c r="G1144" s="54" t="s">
        <v>156</v>
      </c>
      <c r="H1144" s="53">
        <v>6</v>
      </c>
      <c r="I1144" s="52">
        <v>16.64</v>
      </c>
      <c r="J1144" s="52">
        <v>99.84</v>
      </c>
    </row>
    <row r="1145" spans="1:10" ht="26.1" customHeight="1" x14ac:dyDescent="0.2">
      <c r="A1145" s="192" t="s">
        <v>1142</v>
      </c>
      <c r="B1145" s="55" t="s">
        <v>2622</v>
      </c>
      <c r="C1145" s="192" t="s">
        <v>25</v>
      </c>
      <c r="D1145" s="192" t="s">
        <v>2621</v>
      </c>
      <c r="E1145" s="376" t="s">
        <v>1139</v>
      </c>
      <c r="F1145" s="376"/>
      <c r="G1145" s="54" t="s">
        <v>156</v>
      </c>
      <c r="H1145" s="53">
        <v>1</v>
      </c>
      <c r="I1145" s="52">
        <v>193.99</v>
      </c>
      <c r="J1145" s="52">
        <v>193.99</v>
      </c>
    </row>
    <row r="1146" spans="1:10" ht="25.5" x14ac:dyDescent="0.2">
      <c r="A1146" s="193"/>
      <c r="B1146" s="193"/>
      <c r="C1146" s="193"/>
      <c r="D1146" s="193"/>
      <c r="E1146" s="193" t="s">
        <v>1138</v>
      </c>
      <c r="F1146" s="51">
        <v>21.117392750249419</v>
      </c>
      <c r="G1146" s="193" t="s">
        <v>1137</v>
      </c>
      <c r="H1146" s="51">
        <v>16.98</v>
      </c>
      <c r="I1146" s="193" t="s">
        <v>1136</v>
      </c>
      <c r="J1146" s="51">
        <v>38.1</v>
      </c>
    </row>
    <row r="1147" spans="1:10" ht="15" thickBot="1" x14ac:dyDescent="0.25">
      <c r="A1147" s="193"/>
      <c r="B1147" s="193"/>
      <c r="C1147" s="193"/>
      <c r="D1147" s="193"/>
      <c r="E1147" s="193" t="s">
        <v>1135</v>
      </c>
      <c r="F1147" s="51">
        <v>79.540000000000006</v>
      </c>
      <c r="G1147" s="193"/>
      <c r="H1147" s="377" t="s">
        <v>1134</v>
      </c>
      <c r="I1147" s="377"/>
      <c r="J1147" s="51">
        <v>417.45</v>
      </c>
    </row>
    <row r="1148" spans="1:10" ht="0.95" customHeight="1" thickTop="1" x14ac:dyDescent="0.2">
      <c r="A1148" s="50"/>
      <c r="B1148" s="50"/>
      <c r="C1148" s="50"/>
      <c r="D1148" s="50"/>
      <c r="E1148" s="50"/>
      <c r="F1148" s="50"/>
      <c r="G1148" s="50"/>
      <c r="H1148" s="50"/>
      <c r="I1148" s="50"/>
      <c r="J1148" s="50"/>
    </row>
    <row r="1149" spans="1:10" ht="18" customHeight="1" x14ac:dyDescent="0.2">
      <c r="A1149" s="189" t="s">
        <v>487</v>
      </c>
      <c r="B1149" s="64" t="s">
        <v>9</v>
      </c>
      <c r="C1149" s="189" t="s">
        <v>10</v>
      </c>
      <c r="D1149" s="189" t="s">
        <v>11</v>
      </c>
      <c r="E1149" s="380" t="s">
        <v>1155</v>
      </c>
      <c r="F1149" s="380"/>
      <c r="G1149" s="65" t="s">
        <v>12</v>
      </c>
      <c r="H1149" s="64" t="s">
        <v>13</v>
      </c>
      <c r="I1149" s="64" t="s">
        <v>14</v>
      </c>
      <c r="J1149" s="64" t="s">
        <v>16</v>
      </c>
    </row>
    <row r="1150" spans="1:10" ht="26.1" customHeight="1" x14ac:dyDescent="0.2">
      <c r="A1150" s="187" t="s">
        <v>1154</v>
      </c>
      <c r="B1150" s="63" t="s">
        <v>488</v>
      </c>
      <c r="C1150" s="187" t="s">
        <v>25</v>
      </c>
      <c r="D1150" s="187" t="s">
        <v>489</v>
      </c>
      <c r="E1150" s="378" t="s">
        <v>1151</v>
      </c>
      <c r="F1150" s="378"/>
      <c r="G1150" s="62" t="s">
        <v>156</v>
      </c>
      <c r="H1150" s="61">
        <v>1</v>
      </c>
      <c r="I1150" s="60">
        <v>44.03</v>
      </c>
      <c r="J1150" s="60">
        <v>44.03</v>
      </c>
    </row>
    <row r="1151" spans="1:10" ht="26.1" customHeight="1" x14ac:dyDescent="0.2">
      <c r="A1151" s="191" t="s">
        <v>1148</v>
      </c>
      <c r="B1151" s="59" t="s">
        <v>1150</v>
      </c>
      <c r="C1151" s="191" t="s">
        <v>25</v>
      </c>
      <c r="D1151" s="191" t="s">
        <v>1149</v>
      </c>
      <c r="E1151" s="379" t="s">
        <v>1145</v>
      </c>
      <c r="F1151" s="379"/>
      <c r="G1151" s="58" t="s">
        <v>836</v>
      </c>
      <c r="H1151" s="57">
        <v>0.31619999999999998</v>
      </c>
      <c r="I1151" s="56">
        <v>37.39</v>
      </c>
      <c r="J1151" s="56">
        <v>11.82</v>
      </c>
    </row>
    <row r="1152" spans="1:10" ht="24" customHeight="1" x14ac:dyDescent="0.2">
      <c r="A1152" s="191" t="s">
        <v>1148</v>
      </c>
      <c r="B1152" s="59" t="s">
        <v>1147</v>
      </c>
      <c r="C1152" s="191" t="s">
        <v>25</v>
      </c>
      <c r="D1152" s="191" t="s">
        <v>1146</v>
      </c>
      <c r="E1152" s="379" t="s">
        <v>1145</v>
      </c>
      <c r="F1152" s="379"/>
      <c r="G1152" s="58" t="s">
        <v>836</v>
      </c>
      <c r="H1152" s="57">
        <v>9.9599999999999994E-2</v>
      </c>
      <c r="I1152" s="56">
        <v>28.88</v>
      </c>
      <c r="J1152" s="56">
        <v>2.87</v>
      </c>
    </row>
    <row r="1153" spans="1:10" ht="24" customHeight="1" x14ac:dyDescent="0.2">
      <c r="A1153" s="192" t="s">
        <v>1142</v>
      </c>
      <c r="B1153" s="55" t="s">
        <v>2620</v>
      </c>
      <c r="C1153" s="192" t="s">
        <v>25</v>
      </c>
      <c r="D1153" s="192" t="s">
        <v>2619</v>
      </c>
      <c r="E1153" s="376" t="s">
        <v>1139</v>
      </c>
      <c r="F1153" s="376"/>
      <c r="G1153" s="54" t="s">
        <v>156</v>
      </c>
      <c r="H1153" s="53">
        <v>1</v>
      </c>
      <c r="I1153" s="52">
        <v>29.34</v>
      </c>
      <c r="J1153" s="52">
        <v>29.34</v>
      </c>
    </row>
    <row r="1154" spans="1:10" ht="25.5" x14ac:dyDescent="0.2">
      <c r="A1154" s="193"/>
      <c r="B1154" s="193"/>
      <c r="C1154" s="193"/>
      <c r="D1154" s="193"/>
      <c r="E1154" s="193" t="s">
        <v>1138</v>
      </c>
      <c r="F1154" s="51">
        <v>7.0335882939807117</v>
      </c>
      <c r="G1154" s="193" t="s">
        <v>1137</v>
      </c>
      <c r="H1154" s="51">
        <v>5.66</v>
      </c>
      <c r="I1154" s="193" t="s">
        <v>1136</v>
      </c>
      <c r="J1154" s="51">
        <v>12.69</v>
      </c>
    </row>
    <row r="1155" spans="1:10" ht="15" thickBot="1" x14ac:dyDescent="0.25">
      <c r="A1155" s="193"/>
      <c r="B1155" s="193"/>
      <c r="C1155" s="193"/>
      <c r="D1155" s="193"/>
      <c r="E1155" s="193" t="s">
        <v>1135</v>
      </c>
      <c r="F1155" s="51">
        <v>10.36</v>
      </c>
      <c r="G1155" s="193"/>
      <c r="H1155" s="377" t="s">
        <v>1134</v>
      </c>
      <c r="I1155" s="377"/>
      <c r="J1155" s="51">
        <v>54.39</v>
      </c>
    </row>
    <row r="1156" spans="1:10" ht="0.95" customHeight="1" thickTop="1" x14ac:dyDescent="0.2">
      <c r="A1156" s="50"/>
      <c r="B1156" s="50"/>
      <c r="C1156" s="50"/>
      <c r="D1156" s="50"/>
      <c r="E1156" s="50"/>
      <c r="F1156" s="50"/>
      <c r="G1156" s="50"/>
      <c r="H1156" s="50"/>
      <c r="I1156" s="50"/>
      <c r="J1156" s="50"/>
    </row>
    <row r="1157" spans="1:10" ht="18" customHeight="1" x14ac:dyDescent="0.2">
      <c r="A1157" s="189" t="s">
        <v>492</v>
      </c>
      <c r="B1157" s="64" t="s">
        <v>9</v>
      </c>
      <c r="C1157" s="189" t="s">
        <v>10</v>
      </c>
      <c r="D1157" s="189" t="s">
        <v>11</v>
      </c>
      <c r="E1157" s="380" t="s">
        <v>1155</v>
      </c>
      <c r="F1157" s="380"/>
      <c r="G1157" s="65" t="s">
        <v>12</v>
      </c>
      <c r="H1157" s="64" t="s">
        <v>13</v>
      </c>
      <c r="I1157" s="64" t="s">
        <v>14</v>
      </c>
      <c r="J1157" s="64" t="s">
        <v>16</v>
      </c>
    </row>
    <row r="1158" spans="1:10" ht="39" customHeight="1" x14ac:dyDescent="0.2">
      <c r="A1158" s="187" t="s">
        <v>1154</v>
      </c>
      <c r="B1158" s="63" t="s">
        <v>493</v>
      </c>
      <c r="C1158" s="187" t="s">
        <v>25</v>
      </c>
      <c r="D1158" s="187" t="s">
        <v>494</v>
      </c>
      <c r="E1158" s="378" t="s">
        <v>1151</v>
      </c>
      <c r="F1158" s="378"/>
      <c r="G1158" s="62" t="s">
        <v>156</v>
      </c>
      <c r="H1158" s="61">
        <v>1</v>
      </c>
      <c r="I1158" s="60">
        <v>231.45</v>
      </c>
      <c r="J1158" s="60">
        <v>231.45</v>
      </c>
    </row>
    <row r="1159" spans="1:10" ht="24" customHeight="1" x14ac:dyDescent="0.2">
      <c r="A1159" s="191" t="s">
        <v>1148</v>
      </c>
      <c r="B1159" s="59" t="s">
        <v>1804</v>
      </c>
      <c r="C1159" s="191" t="s">
        <v>25</v>
      </c>
      <c r="D1159" s="191" t="s">
        <v>1803</v>
      </c>
      <c r="E1159" s="379" t="s">
        <v>1145</v>
      </c>
      <c r="F1159" s="379"/>
      <c r="G1159" s="58" t="s">
        <v>836</v>
      </c>
      <c r="H1159" s="57">
        <v>0.47739999999999999</v>
      </c>
      <c r="I1159" s="56">
        <v>36.880000000000003</v>
      </c>
      <c r="J1159" s="56">
        <v>17.600000000000001</v>
      </c>
    </row>
    <row r="1160" spans="1:10" ht="24" customHeight="1" x14ac:dyDescent="0.2">
      <c r="A1160" s="191" t="s">
        <v>1148</v>
      </c>
      <c r="B1160" s="59" t="s">
        <v>1147</v>
      </c>
      <c r="C1160" s="191" t="s">
        <v>25</v>
      </c>
      <c r="D1160" s="191" t="s">
        <v>1146</v>
      </c>
      <c r="E1160" s="379" t="s">
        <v>1145</v>
      </c>
      <c r="F1160" s="379"/>
      <c r="G1160" s="58" t="s">
        <v>836</v>
      </c>
      <c r="H1160" s="57">
        <v>0.15040000000000001</v>
      </c>
      <c r="I1160" s="56">
        <v>28.88</v>
      </c>
      <c r="J1160" s="56">
        <v>4.34</v>
      </c>
    </row>
    <row r="1161" spans="1:10" ht="26.1" customHeight="1" x14ac:dyDescent="0.2">
      <c r="A1161" s="192" t="s">
        <v>1142</v>
      </c>
      <c r="B1161" s="55" t="s">
        <v>2618</v>
      </c>
      <c r="C1161" s="192" t="s">
        <v>25</v>
      </c>
      <c r="D1161" s="192" t="s">
        <v>2617</v>
      </c>
      <c r="E1161" s="376" t="s">
        <v>1139</v>
      </c>
      <c r="F1161" s="376"/>
      <c r="G1161" s="54" t="s">
        <v>156</v>
      </c>
      <c r="H1161" s="53">
        <v>1</v>
      </c>
      <c r="I1161" s="52">
        <v>191.36</v>
      </c>
      <c r="J1161" s="52">
        <v>191.36</v>
      </c>
    </row>
    <row r="1162" spans="1:10" ht="24" customHeight="1" x14ac:dyDescent="0.2">
      <c r="A1162" s="192" t="s">
        <v>1142</v>
      </c>
      <c r="B1162" s="55" t="s">
        <v>2358</v>
      </c>
      <c r="C1162" s="192" t="s">
        <v>25</v>
      </c>
      <c r="D1162" s="192" t="s">
        <v>2357</v>
      </c>
      <c r="E1162" s="376" t="s">
        <v>1139</v>
      </c>
      <c r="F1162" s="376"/>
      <c r="G1162" s="54" t="s">
        <v>62</v>
      </c>
      <c r="H1162" s="53">
        <v>0.34599999999999997</v>
      </c>
      <c r="I1162" s="52">
        <v>52.46</v>
      </c>
      <c r="J1162" s="52">
        <v>18.149999999999999</v>
      </c>
    </row>
    <row r="1163" spans="1:10" ht="25.5" x14ac:dyDescent="0.2">
      <c r="A1163" s="193"/>
      <c r="B1163" s="193"/>
      <c r="C1163" s="193"/>
      <c r="D1163" s="193"/>
      <c r="E1163" s="193" t="s">
        <v>1138</v>
      </c>
      <c r="F1163" s="51">
        <v>10.309278350515465</v>
      </c>
      <c r="G1163" s="193" t="s">
        <v>1137</v>
      </c>
      <c r="H1163" s="51">
        <v>8.2899999999999991</v>
      </c>
      <c r="I1163" s="193" t="s">
        <v>1136</v>
      </c>
      <c r="J1163" s="51">
        <v>18.600000000000001</v>
      </c>
    </row>
    <row r="1164" spans="1:10" ht="15" thickBot="1" x14ac:dyDescent="0.25">
      <c r="A1164" s="193"/>
      <c r="B1164" s="193"/>
      <c r="C1164" s="193"/>
      <c r="D1164" s="193"/>
      <c r="E1164" s="193" t="s">
        <v>1135</v>
      </c>
      <c r="F1164" s="51">
        <v>54.48</v>
      </c>
      <c r="G1164" s="193"/>
      <c r="H1164" s="377" t="s">
        <v>1134</v>
      </c>
      <c r="I1164" s="377"/>
      <c r="J1164" s="51">
        <v>285.93</v>
      </c>
    </row>
    <row r="1165" spans="1:10" ht="0.95" customHeight="1" thickTop="1" x14ac:dyDescent="0.2">
      <c r="A1165" s="50"/>
      <c r="B1165" s="50"/>
      <c r="C1165" s="50"/>
      <c r="D1165" s="50"/>
      <c r="E1165" s="50"/>
      <c r="F1165" s="50"/>
      <c r="G1165" s="50"/>
      <c r="H1165" s="50"/>
      <c r="I1165" s="50"/>
      <c r="J1165" s="50"/>
    </row>
    <row r="1166" spans="1:10" ht="18" customHeight="1" x14ac:dyDescent="0.2">
      <c r="A1166" s="189" t="s">
        <v>495</v>
      </c>
      <c r="B1166" s="64" t="s">
        <v>9</v>
      </c>
      <c r="C1166" s="189" t="s">
        <v>10</v>
      </c>
      <c r="D1166" s="189" t="s">
        <v>11</v>
      </c>
      <c r="E1166" s="380" t="s">
        <v>1155</v>
      </c>
      <c r="F1166" s="380"/>
      <c r="G1166" s="65" t="s">
        <v>12</v>
      </c>
      <c r="H1166" s="64" t="s">
        <v>13</v>
      </c>
      <c r="I1166" s="64" t="s">
        <v>14</v>
      </c>
      <c r="J1166" s="64" t="s">
        <v>16</v>
      </c>
    </row>
    <row r="1167" spans="1:10" ht="51.95" customHeight="1" x14ac:dyDescent="0.2">
      <c r="A1167" s="187" t="s">
        <v>1154</v>
      </c>
      <c r="B1167" s="63" t="s">
        <v>496</v>
      </c>
      <c r="C1167" s="187" t="s">
        <v>25</v>
      </c>
      <c r="D1167" s="187" t="s">
        <v>497</v>
      </c>
      <c r="E1167" s="378" t="s">
        <v>1151</v>
      </c>
      <c r="F1167" s="378"/>
      <c r="G1167" s="62" t="s">
        <v>156</v>
      </c>
      <c r="H1167" s="61">
        <v>1</v>
      </c>
      <c r="I1167" s="60">
        <v>804.16</v>
      </c>
      <c r="J1167" s="60">
        <v>804.16</v>
      </c>
    </row>
    <row r="1168" spans="1:10" ht="39" customHeight="1" x14ac:dyDescent="0.2">
      <c r="A1168" s="191" t="s">
        <v>1148</v>
      </c>
      <c r="B1168" s="59" t="s">
        <v>2303</v>
      </c>
      <c r="C1168" s="191" t="s">
        <v>25</v>
      </c>
      <c r="D1168" s="191" t="s">
        <v>2302</v>
      </c>
      <c r="E1168" s="379" t="s">
        <v>1145</v>
      </c>
      <c r="F1168" s="379"/>
      <c r="G1168" s="58" t="s">
        <v>49</v>
      </c>
      <c r="H1168" s="57">
        <v>0.14560000000000001</v>
      </c>
      <c r="I1168" s="56">
        <v>815.19</v>
      </c>
      <c r="J1168" s="56">
        <v>118.69</v>
      </c>
    </row>
    <row r="1169" spans="1:10" ht="26.1" customHeight="1" x14ac:dyDescent="0.2">
      <c r="A1169" s="191" t="s">
        <v>1148</v>
      </c>
      <c r="B1169" s="59" t="s">
        <v>51</v>
      </c>
      <c r="C1169" s="191" t="s">
        <v>25</v>
      </c>
      <c r="D1169" s="191" t="s">
        <v>52</v>
      </c>
      <c r="E1169" s="379" t="s">
        <v>1462</v>
      </c>
      <c r="F1169" s="379"/>
      <c r="G1169" s="58" t="s">
        <v>27</v>
      </c>
      <c r="H1169" s="57">
        <v>0.7</v>
      </c>
      <c r="I1169" s="56">
        <v>8.4499999999999993</v>
      </c>
      <c r="J1169" s="56">
        <v>5.91</v>
      </c>
    </row>
    <row r="1170" spans="1:10" ht="39" customHeight="1" x14ac:dyDescent="0.2">
      <c r="A1170" s="191" t="s">
        <v>1148</v>
      </c>
      <c r="B1170" s="59" t="s">
        <v>2301</v>
      </c>
      <c r="C1170" s="191" t="s">
        <v>25</v>
      </c>
      <c r="D1170" s="191" t="s">
        <v>2300</v>
      </c>
      <c r="E1170" s="379" t="s">
        <v>1145</v>
      </c>
      <c r="F1170" s="379"/>
      <c r="G1170" s="58" t="s">
        <v>49</v>
      </c>
      <c r="H1170" s="57">
        <v>1.95E-2</v>
      </c>
      <c r="I1170" s="56">
        <v>570.34</v>
      </c>
      <c r="J1170" s="56">
        <v>11.12</v>
      </c>
    </row>
    <row r="1171" spans="1:10" ht="24" customHeight="1" x14ac:dyDescent="0.2">
      <c r="A1171" s="191" t="s">
        <v>1148</v>
      </c>
      <c r="B1171" s="59" t="s">
        <v>1461</v>
      </c>
      <c r="C1171" s="191" t="s">
        <v>25</v>
      </c>
      <c r="D1171" s="191" t="s">
        <v>1460</v>
      </c>
      <c r="E1171" s="379" t="s">
        <v>1145</v>
      </c>
      <c r="F1171" s="379"/>
      <c r="G1171" s="58" t="s">
        <v>836</v>
      </c>
      <c r="H1171" s="57">
        <v>6.5499000000000001</v>
      </c>
      <c r="I1171" s="56">
        <v>37.11</v>
      </c>
      <c r="J1171" s="56">
        <v>243.06</v>
      </c>
    </row>
    <row r="1172" spans="1:10" ht="24" customHeight="1" x14ac:dyDescent="0.2">
      <c r="A1172" s="191" t="s">
        <v>1148</v>
      </c>
      <c r="B1172" s="59" t="s">
        <v>1147</v>
      </c>
      <c r="C1172" s="191" t="s">
        <v>25</v>
      </c>
      <c r="D1172" s="191" t="s">
        <v>1146</v>
      </c>
      <c r="E1172" s="379" t="s">
        <v>1145</v>
      </c>
      <c r="F1172" s="379"/>
      <c r="G1172" s="58" t="s">
        <v>836</v>
      </c>
      <c r="H1172" s="57">
        <v>5.1463000000000001</v>
      </c>
      <c r="I1172" s="56">
        <v>28.88</v>
      </c>
      <c r="J1172" s="56">
        <v>148.62</v>
      </c>
    </row>
    <row r="1173" spans="1:10" ht="39" customHeight="1" x14ac:dyDescent="0.2">
      <c r="A1173" s="191" t="s">
        <v>1148</v>
      </c>
      <c r="B1173" s="59" t="s">
        <v>2191</v>
      </c>
      <c r="C1173" s="191" t="s">
        <v>25</v>
      </c>
      <c r="D1173" s="191" t="s">
        <v>2190</v>
      </c>
      <c r="E1173" s="379" t="s">
        <v>1548</v>
      </c>
      <c r="F1173" s="379"/>
      <c r="G1173" s="58" t="s">
        <v>49</v>
      </c>
      <c r="H1173" s="57">
        <v>5.0200000000000002E-2</v>
      </c>
      <c r="I1173" s="56">
        <v>560.88</v>
      </c>
      <c r="J1173" s="56">
        <v>28.15</v>
      </c>
    </row>
    <row r="1174" spans="1:10" ht="39" customHeight="1" x14ac:dyDescent="0.2">
      <c r="A1174" s="191" t="s">
        <v>1148</v>
      </c>
      <c r="B1174" s="59" t="s">
        <v>1552</v>
      </c>
      <c r="C1174" s="191" t="s">
        <v>25</v>
      </c>
      <c r="D1174" s="191" t="s">
        <v>1551</v>
      </c>
      <c r="E1174" s="379" t="s">
        <v>1548</v>
      </c>
      <c r="F1174" s="379"/>
      <c r="G1174" s="58" t="s">
        <v>49</v>
      </c>
      <c r="H1174" s="57">
        <v>1.12E-2</v>
      </c>
      <c r="I1174" s="56">
        <v>4278.2700000000004</v>
      </c>
      <c r="J1174" s="56">
        <v>47.91</v>
      </c>
    </row>
    <row r="1175" spans="1:10" ht="39" customHeight="1" x14ac:dyDescent="0.2">
      <c r="A1175" s="191" t="s">
        <v>1148</v>
      </c>
      <c r="B1175" s="59" t="s">
        <v>1560</v>
      </c>
      <c r="C1175" s="191" t="s">
        <v>25</v>
      </c>
      <c r="D1175" s="191" t="s">
        <v>1559</v>
      </c>
      <c r="E1175" s="379" t="s">
        <v>1548</v>
      </c>
      <c r="F1175" s="379"/>
      <c r="G1175" s="58" t="s">
        <v>49</v>
      </c>
      <c r="H1175" s="57">
        <v>1.6799999999999999E-2</v>
      </c>
      <c r="I1175" s="56">
        <v>3763.36</v>
      </c>
      <c r="J1175" s="56">
        <v>63.22</v>
      </c>
    </row>
    <row r="1176" spans="1:10" ht="26.1" customHeight="1" x14ac:dyDescent="0.2">
      <c r="A1176" s="192" t="s">
        <v>1142</v>
      </c>
      <c r="B1176" s="55" t="s">
        <v>1545</v>
      </c>
      <c r="C1176" s="192" t="s">
        <v>25</v>
      </c>
      <c r="D1176" s="192" t="s">
        <v>1544</v>
      </c>
      <c r="E1176" s="376" t="s">
        <v>1139</v>
      </c>
      <c r="F1176" s="376"/>
      <c r="G1176" s="54" t="s">
        <v>358</v>
      </c>
      <c r="H1176" s="53">
        <v>4.1000000000000003E-3</v>
      </c>
      <c r="I1176" s="52">
        <v>7.21</v>
      </c>
      <c r="J1176" s="52">
        <v>0.02</v>
      </c>
    </row>
    <row r="1177" spans="1:10" ht="26.1" customHeight="1" x14ac:dyDescent="0.2">
      <c r="A1177" s="192" t="s">
        <v>1142</v>
      </c>
      <c r="B1177" s="55" t="s">
        <v>1574</v>
      </c>
      <c r="C1177" s="192" t="s">
        <v>25</v>
      </c>
      <c r="D1177" s="192" t="s">
        <v>1573</v>
      </c>
      <c r="E1177" s="376" t="s">
        <v>1139</v>
      </c>
      <c r="F1177" s="376"/>
      <c r="G1177" s="54" t="s">
        <v>31</v>
      </c>
      <c r="H1177" s="53">
        <v>8.8800000000000004E-2</v>
      </c>
      <c r="I1177" s="52">
        <v>11.2</v>
      </c>
      <c r="J1177" s="52">
        <v>0.99</v>
      </c>
    </row>
    <row r="1178" spans="1:10" ht="26.1" customHeight="1" x14ac:dyDescent="0.2">
      <c r="A1178" s="192" t="s">
        <v>1142</v>
      </c>
      <c r="B1178" s="55" t="s">
        <v>1554</v>
      </c>
      <c r="C1178" s="192" t="s">
        <v>25</v>
      </c>
      <c r="D1178" s="192" t="s">
        <v>1553</v>
      </c>
      <c r="E1178" s="376" t="s">
        <v>1139</v>
      </c>
      <c r="F1178" s="376"/>
      <c r="G1178" s="54" t="s">
        <v>31</v>
      </c>
      <c r="H1178" s="53">
        <v>0.1056</v>
      </c>
      <c r="I1178" s="52">
        <v>3.92</v>
      </c>
      <c r="J1178" s="52">
        <v>0.41</v>
      </c>
    </row>
    <row r="1179" spans="1:10" ht="26.1" customHeight="1" x14ac:dyDescent="0.2">
      <c r="A1179" s="192" t="s">
        <v>1142</v>
      </c>
      <c r="B1179" s="55" t="s">
        <v>2297</v>
      </c>
      <c r="C1179" s="192" t="s">
        <v>25</v>
      </c>
      <c r="D1179" s="192" t="s">
        <v>2296</v>
      </c>
      <c r="E1179" s="376" t="s">
        <v>1139</v>
      </c>
      <c r="F1179" s="376"/>
      <c r="G1179" s="54" t="s">
        <v>62</v>
      </c>
      <c r="H1179" s="53">
        <v>9.4000000000000004E-3</v>
      </c>
      <c r="I1179" s="52">
        <v>19.079999999999998</v>
      </c>
      <c r="J1179" s="52">
        <v>0.17</v>
      </c>
    </row>
    <row r="1180" spans="1:10" ht="39" customHeight="1" x14ac:dyDescent="0.2">
      <c r="A1180" s="192" t="s">
        <v>1142</v>
      </c>
      <c r="B1180" s="55" t="s">
        <v>1997</v>
      </c>
      <c r="C1180" s="192" t="s">
        <v>25</v>
      </c>
      <c r="D1180" s="192" t="s">
        <v>1996</v>
      </c>
      <c r="E1180" s="376" t="s">
        <v>1139</v>
      </c>
      <c r="F1180" s="376"/>
      <c r="G1180" s="54" t="s">
        <v>31</v>
      </c>
      <c r="H1180" s="53">
        <v>0.33119999999999999</v>
      </c>
      <c r="I1180" s="52">
        <v>15.89</v>
      </c>
      <c r="J1180" s="52">
        <v>5.26</v>
      </c>
    </row>
    <row r="1181" spans="1:10" ht="26.1" customHeight="1" x14ac:dyDescent="0.2">
      <c r="A1181" s="192" t="s">
        <v>1142</v>
      </c>
      <c r="B1181" s="55" t="s">
        <v>2501</v>
      </c>
      <c r="C1181" s="192" t="s">
        <v>25</v>
      </c>
      <c r="D1181" s="192" t="s">
        <v>2500</v>
      </c>
      <c r="E1181" s="376" t="s">
        <v>1139</v>
      </c>
      <c r="F1181" s="376"/>
      <c r="G1181" s="54" t="s">
        <v>156</v>
      </c>
      <c r="H1181" s="53">
        <v>165.35769999999999</v>
      </c>
      <c r="I1181" s="52">
        <v>0.79</v>
      </c>
      <c r="J1181" s="52">
        <v>130.63</v>
      </c>
    </row>
    <row r="1182" spans="1:10" ht="25.5" x14ac:dyDescent="0.2">
      <c r="A1182" s="193"/>
      <c r="B1182" s="193"/>
      <c r="C1182" s="193"/>
      <c r="D1182" s="193"/>
      <c r="E1182" s="193" t="s">
        <v>1138</v>
      </c>
      <c r="F1182" s="51">
        <v>233.1725972730296</v>
      </c>
      <c r="G1182" s="193" t="s">
        <v>1137</v>
      </c>
      <c r="H1182" s="51">
        <v>187.52</v>
      </c>
      <c r="I1182" s="193" t="s">
        <v>1136</v>
      </c>
      <c r="J1182" s="51">
        <v>420.69</v>
      </c>
    </row>
    <row r="1183" spans="1:10" ht="15" thickBot="1" x14ac:dyDescent="0.25">
      <c r="A1183" s="193"/>
      <c r="B1183" s="193"/>
      <c r="C1183" s="193"/>
      <c r="D1183" s="193"/>
      <c r="E1183" s="193" t="s">
        <v>1135</v>
      </c>
      <c r="F1183" s="51">
        <v>189.29</v>
      </c>
      <c r="G1183" s="193"/>
      <c r="H1183" s="377" t="s">
        <v>1134</v>
      </c>
      <c r="I1183" s="377"/>
      <c r="J1183" s="51">
        <v>993.45</v>
      </c>
    </row>
    <row r="1184" spans="1:10" ht="0.95" customHeight="1" thickTop="1" x14ac:dyDescent="0.2">
      <c r="A1184" s="50"/>
      <c r="B1184" s="50"/>
      <c r="C1184" s="50"/>
      <c r="D1184" s="50"/>
      <c r="E1184" s="50"/>
      <c r="F1184" s="50"/>
      <c r="G1184" s="50"/>
      <c r="H1184" s="50"/>
      <c r="I1184" s="50"/>
      <c r="J1184" s="50"/>
    </row>
    <row r="1185" spans="1:10" ht="18" customHeight="1" x14ac:dyDescent="0.2">
      <c r="A1185" s="189" t="s">
        <v>502</v>
      </c>
      <c r="B1185" s="64" t="s">
        <v>9</v>
      </c>
      <c r="C1185" s="189" t="s">
        <v>10</v>
      </c>
      <c r="D1185" s="189" t="s">
        <v>11</v>
      </c>
      <c r="E1185" s="380" t="s">
        <v>1155</v>
      </c>
      <c r="F1185" s="380"/>
      <c r="G1185" s="65" t="s">
        <v>12</v>
      </c>
      <c r="H1185" s="64" t="s">
        <v>13</v>
      </c>
      <c r="I1185" s="64" t="s">
        <v>14</v>
      </c>
      <c r="J1185" s="64" t="s">
        <v>16</v>
      </c>
    </row>
    <row r="1186" spans="1:10" ht="39" customHeight="1" x14ac:dyDescent="0.2">
      <c r="A1186" s="187" t="s">
        <v>1154</v>
      </c>
      <c r="B1186" s="63" t="s">
        <v>503</v>
      </c>
      <c r="C1186" s="187" t="s">
        <v>25</v>
      </c>
      <c r="D1186" s="187" t="s">
        <v>504</v>
      </c>
      <c r="E1186" s="378" t="s">
        <v>1151</v>
      </c>
      <c r="F1186" s="378"/>
      <c r="G1186" s="62" t="s">
        <v>156</v>
      </c>
      <c r="H1186" s="61">
        <v>1</v>
      </c>
      <c r="I1186" s="60">
        <v>115.4</v>
      </c>
      <c r="J1186" s="60">
        <v>115.4</v>
      </c>
    </row>
    <row r="1187" spans="1:10" ht="26.1" customHeight="1" x14ac:dyDescent="0.2">
      <c r="A1187" s="191" t="s">
        <v>1148</v>
      </c>
      <c r="B1187" s="59" t="s">
        <v>1227</v>
      </c>
      <c r="C1187" s="191" t="s">
        <v>25</v>
      </c>
      <c r="D1187" s="191" t="s">
        <v>1226</v>
      </c>
      <c r="E1187" s="379" t="s">
        <v>1145</v>
      </c>
      <c r="F1187" s="379"/>
      <c r="G1187" s="58" t="s">
        <v>836</v>
      </c>
      <c r="H1187" s="57">
        <v>0.47770000000000001</v>
      </c>
      <c r="I1187" s="56">
        <v>30.15</v>
      </c>
      <c r="J1187" s="56">
        <v>14.4</v>
      </c>
    </row>
    <row r="1188" spans="1:10" ht="26.1" customHeight="1" x14ac:dyDescent="0.2">
      <c r="A1188" s="191" t="s">
        <v>1148</v>
      </c>
      <c r="B1188" s="59" t="s">
        <v>1150</v>
      </c>
      <c r="C1188" s="191" t="s">
        <v>25</v>
      </c>
      <c r="D1188" s="191" t="s">
        <v>1149</v>
      </c>
      <c r="E1188" s="379" t="s">
        <v>1145</v>
      </c>
      <c r="F1188" s="379"/>
      <c r="G1188" s="58" t="s">
        <v>836</v>
      </c>
      <c r="H1188" s="57">
        <v>0.47770000000000001</v>
      </c>
      <c r="I1188" s="56">
        <v>37.39</v>
      </c>
      <c r="J1188" s="56">
        <v>17.86</v>
      </c>
    </row>
    <row r="1189" spans="1:10" ht="24" customHeight="1" x14ac:dyDescent="0.2">
      <c r="A1189" s="192" t="s">
        <v>1142</v>
      </c>
      <c r="B1189" s="55" t="s">
        <v>1863</v>
      </c>
      <c r="C1189" s="192" t="s">
        <v>25</v>
      </c>
      <c r="D1189" s="192" t="s">
        <v>1862</v>
      </c>
      <c r="E1189" s="376" t="s">
        <v>1139</v>
      </c>
      <c r="F1189" s="376"/>
      <c r="G1189" s="54" t="s">
        <v>156</v>
      </c>
      <c r="H1189" s="53">
        <v>6.6799999999999998E-2</v>
      </c>
      <c r="I1189" s="52">
        <v>76.94</v>
      </c>
      <c r="J1189" s="52">
        <v>5.13</v>
      </c>
    </row>
    <row r="1190" spans="1:10" ht="26.1" customHeight="1" x14ac:dyDescent="0.2">
      <c r="A1190" s="192" t="s">
        <v>1142</v>
      </c>
      <c r="B1190" s="55" t="s">
        <v>2616</v>
      </c>
      <c r="C1190" s="192" t="s">
        <v>25</v>
      </c>
      <c r="D1190" s="192" t="s">
        <v>2615</v>
      </c>
      <c r="E1190" s="376" t="s">
        <v>1139</v>
      </c>
      <c r="F1190" s="376"/>
      <c r="G1190" s="54" t="s">
        <v>156</v>
      </c>
      <c r="H1190" s="53">
        <v>1</v>
      </c>
      <c r="I1190" s="52">
        <v>68.900000000000006</v>
      </c>
      <c r="J1190" s="52">
        <v>68.900000000000006</v>
      </c>
    </row>
    <row r="1191" spans="1:10" ht="26.1" customHeight="1" x14ac:dyDescent="0.2">
      <c r="A1191" s="192" t="s">
        <v>1142</v>
      </c>
      <c r="B1191" s="55" t="s">
        <v>1861</v>
      </c>
      <c r="C1191" s="192" t="s">
        <v>25</v>
      </c>
      <c r="D1191" s="192" t="s">
        <v>1860</v>
      </c>
      <c r="E1191" s="376" t="s">
        <v>1139</v>
      </c>
      <c r="F1191" s="376"/>
      <c r="G1191" s="54" t="s">
        <v>156</v>
      </c>
      <c r="H1191" s="53">
        <v>0.104</v>
      </c>
      <c r="I1191" s="52">
        <v>87.17</v>
      </c>
      <c r="J1191" s="52">
        <v>9.06</v>
      </c>
    </row>
    <row r="1192" spans="1:10" ht="24" customHeight="1" x14ac:dyDescent="0.2">
      <c r="A1192" s="192" t="s">
        <v>1142</v>
      </c>
      <c r="B1192" s="55" t="s">
        <v>1225</v>
      </c>
      <c r="C1192" s="192" t="s">
        <v>25</v>
      </c>
      <c r="D1192" s="192" t="s">
        <v>1224</v>
      </c>
      <c r="E1192" s="376" t="s">
        <v>1139</v>
      </c>
      <c r="F1192" s="376"/>
      <c r="G1192" s="54" t="s">
        <v>156</v>
      </c>
      <c r="H1192" s="53">
        <v>1.84E-2</v>
      </c>
      <c r="I1192" s="52">
        <v>2.75</v>
      </c>
      <c r="J1192" s="52">
        <v>0.05</v>
      </c>
    </row>
    <row r="1193" spans="1:10" ht="25.5" x14ac:dyDescent="0.2">
      <c r="A1193" s="193"/>
      <c r="B1193" s="193"/>
      <c r="C1193" s="193"/>
      <c r="D1193" s="193"/>
      <c r="E1193" s="193" t="s">
        <v>1138</v>
      </c>
      <c r="F1193" s="51">
        <v>15.408491298082252</v>
      </c>
      <c r="G1193" s="193" t="s">
        <v>1137</v>
      </c>
      <c r="H1193" s="51">
        <v>12.39</v>
      </c>
      <c r="I1193" s="193" t="s">
        <v>1136</v>
      </c>
      <c r="J1193" s="51">
        <v>27.8</v>
      </c>
    </row>
    <row r="1194" spans="1:10" ht="15" thickBot="1" x14ac:dyDescent="0.25">
      <c r="A1194" s="193"/>
      <c r="B1194" s="193"/>
      <c r="C1194" s="193"/>
      <c r="D1194" s="193"/>
      <c r="E1194" s="193" t="s">
        <v>1135</v>
      </c>
      <c r="F1194" s="51">
        <v>27.16</v>
      </c>
      <c r="G1194" s="193"/>
      <c r="H1194" s="377" t="s">
        <v>1134</v>
      </c>
      <c r="I1194" s="377"/>
      <c r="J1194" s="51">
        <v>142.56</v>
      </c>
    </row>
    <row r="1195" spans="1:10" ht="0.95" customHeight="1" thickTop="1" x14ac:dyDescent="0.2">
      <c r="A1195" s="50"/>
      <c r="B1195" s="50"/>
      <c r="C1195" s="50"/>
      <c r="D1195" s="50"/>
      <c r="E1195" s="50"/>
      <c r="F1195" s="50"/>
      <c r="G1195" s="50"/>
      <c r="H1195" s="50"/>
      <c r="I1195" s="50"/>
      <c r="J1195" s="50"/>
    </row>
    <row r="1196" spans="1:10" ht="18" customHeight="1" x14ac:dyDescent="0.2">
      <c r="A1196" s="189" t="s">
        <v>505</v>
      </c>
      <c r="B1196" s="64" t="s">
        <v>9</v>
      </c>
      <c r="C1196" s="189" t="s">
        <v>10</v>
      </c>
      <c r="D1196" s="189" t="s">
        <v>11</v>
      </c>
      <c r="E1196" s="380" t="s">
        <v>1155</v>
      </c>
      <c r="F1196" s="380"/>
      <c r="G1196" s="65" t="s">
        <v>12</v>
      </c>
      <c r="H1196" s="64" t="s">
        <v>13</v>
      </c>
      <c r="I1196" s="64" t="s">
        <v>14</v>
      </c>
      <c r="J1196" s="64" t="s">
        <v>16</v>
      </c>
    </row>
    <row r="1197" spans="1:10" ht="26.1" customHeight="1" x14ac:dyDescent="0.2">
      <c r="A1197" s="187" t="s">
        <v>1154</v>
      </c>
      <c r="B1197" s="63" t="s">
        <v>506</v>
      </c>
      <c r="C1197" s="187" t="s">
        <v>25</v>
      </c>
      <c r="D1197" s="187" t="s">
        <v>507</v>
      </c>
      <c r="E1197" s="378" t="s">
        <v>1151</v>
      </c>
      <c r="F1197" s="378"/>
      <c r="G1197" s="62" t="s">
        <v>156</v>
      </c>
      <c r="H1197" s="61">
        <v>1</v>
      </c>
      <c r="I1197" s="60">
        <v>17.03</v>
      </c>
      <c r="J1197" s="60">
        <v>17.03</v>
      </c>
    </row>
    <row r="1198" spans="1:10" ht="26.1" customHeight="1" x14ac:dyDescent="0.2">
      <c r="A1198" s="191" t="s">
        <v>1148</v>
      </c>
      <c r="B1198" s="59" t="s">
        <v>1150</v>
      </c>
      <c r="C1198" s="191" t="s">
        <v>25</v>
      </c>
      <c r="D1198" s="191" t="s">
        <v>1149</v>
      </c>
      <c r="E1198" s="379" t="s">
        <v>1145</v>
      </c>
      <c r="F1198" s="379"/>
      <c r="G1198" s="58" t="s">
        <v>836</v>
      </c>
      <c r="H1198" s="57">
        <v>8.4500000000000006E-2</v>
      </c>
      <c r="I1198" s="56">
        <v>37.39</v>
      </c>
      <c r="J1198" s="56">
        <v>3.15</v>
      </c>
    </row>
    <row r="1199" spans="1:10" ht="24" customHeight="1" x14ac:dyDescent="0.2">
      <c r="A1199" s="191" t="s">
        <v>1148</v>
      </c>
      <c r="B1199" s="59" t="s">
        <v>1147</v>
      </c>
      <c r="C1199" s="191" t="s">
        <v>25</v>
      </c>
      <c r="D1199" s="191" t="s">
        <v>1146</v>
      </c>
      <c r="E1199" s="379" t="s">
        <v>1145</v>
      </c>
      <c r="F1199" s="379"/>
      <c r="G1199" s="58" t="s">
        <v>836</v>
      </c>
      <c r="H1199" s="57">
        <v>2.6599999999999999E-2</v>
      </c>
      <c r="I1199" s="56">
        <v>28.88</v>
      </c>
      <c r="J1199" s="56">
        <v>0.76</v>
      </c>
    </row>
    <row r="1200" spans="1:10" ht="24" customHeight="1" x14ac:dyDescent="0.2">
      <c r="A1200" s="192" t="s">
        <v>1142</v>
      </c>
      <c r="B1200" s="55" t="s">
        <v>1144</v>
      </c>
      <c r="C1200" s="192" t="s">
        <v>25</v>
      </c>
      <c r="D1200" s="192" t="s">
        <v>1143</v>
      </c>
      <c r="E1200" s="376" t="s">
        <v>1139</v>
      </c>
      <c r="F1200" s="376"/>
      <c r="G1200" s="54" t="s">
        <v>156</v>
      </c>
      <c r="H1200" s="53">
        <v>3.32E-2</v>
      </c>
      <c r="I1200" s="52">
        <v>4.0599999999999996</v>
      </c>
      <c r="J1200" s="52">
        <v>0.13</v>
      </c>
    </row>
    <row r="1201" spans="1:10" ht="39" customHeight="1" x14ac:dyDescent="0.2">
      <c r="A1201" s="192" t="s">
        <v>1142</v>
      </c>
      <c r="B1201" s="55" t="s">
        <v>2614</v>
      </c>
      <c r="C1201" s="192" t="s">
        <v>25</v>
      </c>
      <c r="D1201" s="192" t="s">
        <v>2613</v>
      </c>
      <c r="E1201" s="376" t="s">
        <v>1139</v>
      </c>
      <c r="F1201" s="376"/>
      <c r="G1201" s="54" t="s">
        <v>156</v>
      </c>
      <c r="H1201" s="53">
        <v>1</v>
      </c>
      <c r="I1201" s="52">
        <v>12.99</v>
      </c>
      <c r="J1201" s="52">
        <v>12.99</v>
      </c>
    </row>
    <row r="1202" spans="1:10" ht="25.5" x14ac:dyDescent="0.2">
      <c r="A1202" s="193"/>
      <c r="B1202" s="193"/>
      <c r="C1202" s="193"/>
      <c r="D1202" s="193"/>
      <c r="E1202" s="193" t="s">
        <v>1138</v>
      </c>
      <c r="F1202" s="51">
        <v>1.8734064959538854</v>
      </c>
      <c r="G1202" s="193" t="s">
        <v>1137</v>
      </c>
      <c r="H1202" s="51">
        <v>1.51</v>
      </c>
      <c r="I1202" s="193" t="s">
        <v>1136</v>
      </c>
      <c r="J1202" s="51">
        <v>3.38</v>
      </c>
    </row>
    <row r="1203" spans="1:10" ht="15" thickBot="1" x14ac:dyDescent="0.25">
      <c r="A1203" s="193"/>
      <c r="B1203" s="193"/>
      <c r="C1203" s="193"/>
      <c r="D1203" s="193"/>
      <c r="E1203" s="193" t="s">
        <v>1135</v>
      </c>
      <c r="F1203" s="51">
        <v>4</v>
      </c>
      <c r="G1203" s="193"/>
      <c r="H1203" s="377" t="s">
        <v>1134</v>
      </c>
      <c r="I1203" s="377"/>
      <c r="J1203" s="51">
        <v>21.03</v>
      </c>
    </row>
    <row r="1204" spans="1:10" ht="0.95" customHeight="1" thickTop="1" x14ac:dyDescent="0.2">
      <c r="A1204" s="50"/>
      <c r="B1204" s="50"/>
      <c r="C1204" s="50"/>
      <c r="D1204" s="50"/>
      <c r="E1204" s="50"/>
      <c r="F1204" s="50"/>
      <c r="G1204" s="50"/>
      <c r="H1204" s="50"/>
      <c r="I1204" s="50"/>
      <c r="J1204" s="50"/>
    </row>
    <row r="1205" spans="1:10" ht="18" customHeight="1" x14ac:dyDescent="0.2">
      <c r="A1205" s="189" t="s">
        <v>511</v>
      </c>
      <c r="B1205" s="64" t="s">
        <v>9</v>
      </c>
      <c r="C1205" s="189" t="s">
        <v>10</v>
      </c>
      <c r="D1205" s="189" t="s">
        <v>11</v>
      </c>
      <c r="E1205" s="380" t="s">
        <v>1155</v>
      </c>
      <c r="F1205" s="380"/>
      <c r="G1205" s="65" t="s">
        <v>12</v>
      </c>
      <c r="H1205" s="64" t="s">
        <v>13</v>
      </c>
      <c r="I1205" s="64" t="s">
        <v>14</v>
      </c>
      <c r="J1205" s="64" t="s">
        <v>16</v>
      </c>
    </row>
    <row r="1206" spans="1:10" ht="39" customHeight="1" x14ac:dyDescent="0.2">
      <c r="A1206" s="187" t="s">
        <v>1154</v>
      </c>
      <c r="B1206" s="63" t="s">
        <v>512</v>
      </c>
      <c r="C1206" s="187" t="s">
        <v>25</v>
      </c>
      <c r="D1206" s="187" t="s">
        <v>513</v>
      </c>
      <c r="E1206" s="378" t="s">
        <v>2606</v>
      </c>
      <c r="F1206" s="378"/>
      <c r="G1206" s="62" t="s">
        <v>156</v>
      </c>
      <c r="H1206" s="61">
        <v>1</v>
      </c>
      <c r="I1206" s="60">
        <v>66.7</v>
      </c>
      <c r="J1206" s="60">
        <v>66.7</v>
      </c>
    </row>
    <row r="1207" spans="1:10" ht="24" customHeight="1" x14ac:dyDescent="0.2">
      <c r="A1207" s="191" t="s">
        <v>1148</v>
      </c>
      <c r="B1207" s="59" t="s">
        <v>2368</v>
      </c>
      <c r="C1207" s="191" t="s">
        <v>25</v>
      </c>
      <c r="D1207" s="191" t="s">
        <v>2367</v>
      </c>
      <c r="E1207" s="379" t="s">
        <v>1145</v>
      </c>
      <c r="F1207" s="379"/>
      <c r="G1207" s="58" t="s">
        <v>836</v>
      </c>
      <c r="H1207" s="57">
        <v>0.25240000000000001</v>
      </c>
      <c r="I1207" s="56">
        <v>20.059999999999999</v>
      </c>
      <c r="J1207" s="56">
        <v>5.0599999999999996</v>
      </c>
    </row>
    <row r="1208" spans="1:10" ht="24" customHeight="1" x14ac:dyDescent="0.2">
      <c r="A1208" s="191" t="s">
        <v>1148</v>
      </c>
      <c r="B1208" s="59" t="s">
        <v>1147</v>
      </c>
      <c r="C1208" s="191" t="s">
        <v>25</v>
      </c>
      <c r="D1208" s="191" t="s">
        <v>1146</v>
      </c>
      <c r="E1208" s="379" t="s">
        <v>1145</v>
      </c>
      <c r="F1208" s="379"/>
      <c r="G1208" s="58" t="s">
        <v>836</v>
      </c>
      <c r="H1208" s="57">
        <v>8.0799999999999997E-2</v>
      </c>
      <c r="I1208" s="56">
        <v>28.88</v>
      </c>
      <c r="J1208" s="56">
        <v>2.33</v>
      </c>
    </row>
    <row r="1209" spans="1:10" ht="26.1" customHeight="1" x14ac:dyDescent="0.2">
      <c r="A1209" s="192" t="s">
        <v>1142</v>
      </c>
      <c r="B1209" s="55" t="s">
        <v>2612</v>
      </c>
      <c r="C1209" s="192" t="s">
        <v>25</v>
      </c>
      <c r="D1209" s="192" t="s">
        <v>2611</v>
      </c>
      <c r="E1209" s="376" t="s">
        <v>1139</v>
      </c>
      <c r="F1209" s="376"/>
      <c r="G1209" s="54" t="s">
        <v>156</v>
      </c>
      <c r="H1209" s="53">
        <v>1</v>
      </c>
      <c r="I1209" s="52">
        <v>3.32</v>
      </c>
      <c r="J1209" s="52">
        <v>3.32</v>
      </c>
    </row>
    <row r="1210" spans="1:10" ht="26.1" customHeight="1" x14ac:dyDescent="0.2">
      <c r="A1210" s="192" t="s">
        <v>1142</v>
      </c>
      <c r="B1210" s="55" t="s">
        <v>518</v>
      </c>
      <c r="C1210" s="192" t="s">
        <v>25</v>
      </c>
      <c r="D1210" s="192" t="s">
        <v>519</v>
      </c>
      <c r="E1210" s="376" t="s">
        <v>1139</v>
      </c>
      <c r="F1210" s="376"/>
      <c r="G1210" s="54" t="s">
        <v>156</v>
      </c>
      <c r="H1210" s="53">
        <v>1</v>
      </c>
      <c r="I1210" s="52">
        <v>54.01</v>
      </c>
      <c r="J1210" s="52">
        <v>54.01</v>
      </c>
    </row>
    <row r="1211" spans="1:10" ht="39" customHeight="1" x14ac:dyDescent="0.2">
      <c r="A1211" s="192" t="s">
        <v>1142</v>
      </c>
      <c r="B1211" s="55" t="s">
        <v>1332</v>
      </c>
      <c r="C1211" s="192" t="s">
        <v>25</v>
      </c>
      <c r="D1211" s="192" t="s">
        <v>1331</v>
      </c>
      <c r="E1211" s="376" t="s">
        <v>1139</v>
      </c>
      <c r="F1211" s="376"/>
      <c r="G1211" s="54" t="s">
        <v>156</v>
      </c>
      <c r="H1211" s="53">
        <v>6.25E-2</v>
      </c>
      <c r="I1211" s="52">
        <v>31.75</v>
      </c>
      <c r="J1211" s="52">
        <v>1.98</v>
      </c>
    </row>
    <row r="1212" spans="1:10" ht="25.5" x14ac:dyDescent="0.2">
      <c r="A1212" s="193"/>
      <c r="B1212" s="193"/>
      <c r="C1212" s="193"/>
      <c r="D1212" s="193"/>
      <c r="E1212" s="193" t="s">
        <v>1138</v>
      </c>
      <c r="F1212" s="51">
        <v>3.2812326793038467</v>
      </c>
      <c r="G1212" s="193" t="s">
        <v>1137</v>
      </c>
      <c r="H1212" s="51">
        <v>2.64</v>
      </c>
      <c r="I1212" s="193" t="s">
        <v>1136</v>
      </c>
      <c r="J1212" s="51">
        <v>5.92</v>
      </c>
    </row>
    <row r="1213" spans="1:10" ht="15" thickBot="1" x14ac:dyDescent="0.25">
      <c r="A1213" s="193"/>
      <c r="B1213" s="193"/>
      <c r="C1213" s="193"/>
      <c r="D1213" s="193"/>
      <c r="E1213" s="193" t="s">
        <v>1135</v>
      </c>
      <c r="F1213" s="51">
        <v>15.7</v>
      </c>
      <c r="G1213" s="193"/>
      <c r="H1213" s="377" t="s">
        <v>1134</v>
      </c>
      <c r="I1213" s="377"/>
      <c r="J1213" s="51">
        <v>82.4</v>
      </c>
    </row>
    <row r="1214" spans="1:10" ht="0.95" customHeight="1" thickTop="1" x14ac:dyDescent="0.2">
      <c r="A1214" s="50"/>
      <c r="B1214" s="50"/>
      <c r="C1214" s="50"/>
      <c r="D1214" s="50"/>
      <c r="E1214" s="50"/>
      <c r="F1214" s="50"/>
      <c r="G1214" s="50"/>
      <c r="H1214" s="50"/>
      <c r="I1214" s="50"/>
      <c r="J1214" s="50"/>
    </row>
    <row r="1215" spans="1:10" ht="18" customHeight="1" x14ac:dyDescent="0.2">
      <c r="A1215" s="189" t="s">
        <v>514</v>
      </c>
      <c r="B1215" s="64" t="s">
        <v>9</v>
      </c>
      <c r="C1215" s="189" t="s">
        <v>10</v>
      </c>
      <c r="D1215" s="189" t="s">
        <v>11</v>
      </c>
      <c r="E1215" s="380" t="s">
        <v>1155</v>
      </c>
      <c r="F1215" s="380"/>
      <c r="G1215" s="65" t="s">
        <v>12</v>
      </c>
      <c r="H1215" s="64" t="s">
        <v>13</v>
      </c>
      <c r="I1215" s="64" t="s">
        <v>14</v>
      </c>
      <c r="J1215" s="64" t="s">
        <v>16</v>
      </c>
    </row>
    <row r="1216" spans="1:10" ht="51.95" customHeight="1" x14ac:dyDescent="0.2">
      <c r="A1216" s="187" t="s">
        <v>1154</v>
      </c>
      <c r="B1216" s="63" t="s">
        <v>515</v>
      </c>
      <c r="C1216" s="187" t="s">
        <v>25</v>
      </c>
      <c r="D1216" s="187" t="s">
        <v>516</v>
      </c>
      <c r="E1216" s="378" t="s">
        <v>1151</v>
      </c>
      <c r="F1216" s="378"/>
      <c r="G1216" s="62" t="s">
        <v>156</v>
      </c>
      <c r="H1216" s="61">
        <v>1</v>
      </c>
      <c r="I1216" s="60">
        <v>15.57</v>
      </c>
      <c r="J1216" s="60">
        <v>15.57</v>
      </c>
    </row>
    <row r="1217" spans="1:10" ht="26.1" customHeight="1" x14ac:dyDescent="0.2">
      <c r="A1217" s="191" t="s">
        <v>1148</v>
      </c>
      <c r="B1217" s="59" t="s">
        <v>1227</v>
      </c>
      <c r="C1217" s="191" t="s">
        <v>25</v>
      </c>
      <c r="D1217" s="191" t="s">
        <v>1226</v>
      </c>
      <c r="E1217" s="379" t="s">
        <v>1145</v>
      </c>
      <c r="F1217" s="379"/>
      <c r="G1217" s="58" t="s">
        <v>836</v>
      </c>
      <c r="H1217" s="57">
        <v>0.127</v>
      </c>
      <c r="I1217" s="56">
        <v>30.15</v>
      </c>
      <c r="J1217" s="56">
        <v>3.82</v>
      </c>
    </row>
    <row r="1218" spans="1:10" ht="26.1" customHeight="1" x14ac:dyDescent="0.2">
      <c r="A1218" s="191" t="s">
        <v>1148</v>
      </c>
      <c r="B1218" s="59" t="s">
        <v>1150</v>
      </c>
      <c r="C1218" s="191" t="s">
        <v>25</v>
      </c>
      <c r="D1218" s="191" t="s">
        <v>1149</v>
      </c>
      <c r="E1218" s="379" t="s">
        <v>1145</v>
      </c>
      <c r="F1218" s="379"/>
      <c r="G1218" s="58" t="s">
        <v>836</v>
      </c>
      <c r="H1218" s="57">
        <v>0.127</v>
      </c>
      <c r="I1218" s="56">
        <v>37.39</v>
      </c>
      <c r="J1218" s="56">
        <v>4.74</v>
      </c>
    </row>
    <row r="1219" spans="1:10" ht="24" customHeight="1" x14ac:dyDescent="0.2">
      <c r="A1219" s="192" t="s">
        <v>1142</v>
      </c>
      <c r="B1219" s="55" t="s">
        <v>1863</v>
      </c>
      <c r="C1219" s="192" t="s">
        <v>25</v>
      </c>
      <c r="D1219" s="192" t="s">
        <v>1862</v>
      </c>
      <c r="E1219" s="376" t="s">
        <v>1139</v>
      </c>
      <c r="F1219" s="376"/>
      <c r="G1219" s="54" t="s">
        <v>156</v>
      </c>
      <c r="H1219" s="53">
        <v>9.9000000000000008E-3</v>
      </c>
      <c r="I1219" s="52">
        <v>76.94</v>
      </c>
      <c r="J1219" s="52">
        <v>0.76</v>
      </c>
    </row>
    <row r="1220" spans="1:10" ht="26.1" customHeight="1" x14ac:dyDescent="0.2">
      <c r="A1220" s="192" t="s">
        <v>1142</v>
      </c>
      <c r="B1220" s="55" t="s">
        <v>2610</v>
      </c>
      <c r="C1220" s="192" t="s">
        <v>25</v>
      </c>
      <c r="D1220" s="192" t="s">
        <v>2609</v>
      </c>
      <c r="E1220" s="376" t="s">
        <v>1139</v>
      </c>
      <c r="F1220" s="376"/>
      <c r="G1220" s="54" t="s">
        <v>156</v>
      </c>
      <c r="H1220" s="53">
        <v>1</v>
      </c>
      <c r="I1220" s="52">
        <v>4.9400000000000004</v>
      </c>
      <c r="J1220" s="52">
        <v>4.9400000000000004</v>
      </c>
    </row>
    <row r="1221" spans="1:10" ht="26.1" customHeight="1" x14ac:dyDescent="0.2">
      <c r="A1221" s="192" t="s">
        <v>1142</v>
      </c>
      <c r="B1221" s="55" t="s">
        <v>1861</v>
      </c>
      <c r="C1221" s="192" t="s">
        <v>25</v>
      </c>
      <c r="D1221" s="192" t="s">
        <v>1860</v>
      </c>
      <c r="E1221" s="376" t="s">
        <v>1139</v>
      </c>
      <c r="F1221" s="376"/>
      <c r="G1221" s="54" t="s">
        <v>156</v>
      </c>
      <c r="H1221" s="53">
        <v>1.4999999999999999E-2</v>
      </c>
      <c r="I1221" s="52">
        <v>87.17</v>
      </c>
      <c r="J1221" s="52">
        <v>1.3</v>
      </c>
    </row>
    <row r="1222" spans="1:10" ht="24" customHeight="1" x14ac:dyDescent="0.2">
      <c r="A1222" s="192" t="s">
        <v>1142</v>
      </c>
      <c r="B1222" s="55" t="s">
        <v>1225</v>
      </c>
      <c r="C1222" s="192" t="s">
        <v>25</v>
      </c>
      <c r="D1222" s="192" t="s">
        <v>1224</v>
      </c>
      <c r="E1222" s="376" t="s">
        <v>1139</v>
      </c>
      <c r="F1222" s="376"/>
      <c r="G1222" s="54" t="s">
        <v>156</v>
      </c>
      <c r="H1222" s="53">
        <v>7.1000000000000004E-3</v>
      </c>
      <c r="I1222" s="52">
        <v>2.75</v>
      </c>
      <c r="J1222" s="52">
        <v>0.01</v>
      </c>
    </row>
    <row r="1223" spans="1:10" ht="25.5" x14ac:dyDescent="0.2">
      <c r="A1223" s="193"/>
      <c r="B1223" s="193"/>
      <c r="C1223" s="193"/>
      <c r="D1223" s="193"/>
      <c r="E1223" s="193" t="s">
        <v>1138</v>
      </c>
      <c r="F1223" s="51">
        <v>4.0904556035916197</v>
      </c>
      <c r="G1223" s="193" t="s">
        <v>1137</v>
      </c>
      <c r="H1223" s="51">
        <v>3.29</v>
      </c>
      <c r="I1223" s="193" t="s">
        <v>1136</v>
      </c>
      <c r="J1223" s="51">
        <v>7.38</v>
      </c>
    </row>
    <row r="1224" spans="1:10" ht="15" thickBot="1" x14ac:dyDescent="0.25">
      <c r="A1224" s="193"/>
      <c r="B1224" s="193"/>
      <c r="C1224" s="193"/>
      <c r="D1224" s="193"/>
      <c r="E1224" s="193" t="s">
        <v>1135</v>
      </c>
      <c r="F1224" s="51">
        <v>3.66</v>
      </c>
      <c r="G1224" s="193"/>
      <c r="H1224" s="377" t="s">
        <v>1134</v>
      </c>
      <c r="I1224" s="377"/>
      <c r="J1224" s="51">
        <v>19.23</v>
      </c>
    </row>
    <row r="1225" spans="1:10" ht="0.95" customHeight="1" thickTop="1" x14ac:dyDescent="0.2">
      <c r="A1225" s="50"/>
      <c r="B1225" s="50"/>
      <c r="C1225" s="50"/>
      <c r="D1225" s="50"/>
      <c r="E1225" s="50"/>
      <c r="F1225" s="50"/>
      <c r="G1225" s="50"/>
      <c r="H1225" s="50"/>
      <c r="I1225" s="50"/>
      <c r="J1225" s="50"/>
    </row>
    <row r="1226" spans="1:10" ht="18" customHeight="1" x14ac:dyDescent="0.2">
      <c r="A1226" s="189" t="s">
        <v>538</v>
      </c>
      <c r="B1226" s="64" t="s">
        <v>9</v>
      </c>
      <c r="C1226" s="189" t="s">
        <v>10</v>
      </c>
      <c r="D1226" s="189" t="s">
        <v>11</v>
      </c>
      <c r="E1226" s="380" t="s">
        <v>1155</v>
      </c>
      <c r="F1226" s="380"/>
      <c r="G1226" s="65" t="s">
        <v>12</v>
      </c>
      <c r="H1226" s="64" t="s">
        <v>13</v>
      </c>
      <c r="I1226" s="64" t="s">
        <v>14</v>
      </c>
      <c r="J1226" s="64" t="s">
        <v>16</v>
      </c>
    </row>
    <row r="1227" spans="1:10" ht="26.1" customHeight="1" x14ac:dyDescent="0.2">
      <c r="A1227" s="187" t="s">
        <v>1154</v>
      </c>
      <c r="B1227" s="63" t="s">
        <v>539</v>
      </c>
      <c r="C1227" s="187" t="s">
        <v>25</v>
      </c>
      <c r="D1227" s="187" t="s">
        <v>540</v>
      </c>
      <c r="E1227" s="378" t="s">
        <v>2606</v>
      </c>
      <c r="F1227" s="378"/>
      <c r="G1227" s="62" t="s">
        <v>31</v>
      </c>
      <c r="H1227" s="61">
        <v>1</v>
      </c>
      <c r="I1227" s="60">
        <v>52.35</v>
      </c>
      <c r="J1227" s="60">
        <v>52.35</v>
      </c>
    </row>
    <row r="1228" spans="1:10" ht="24" customHeight="1" x14ac:dyDescent="0.2">
      <c r="A1228" s="191" t="s">
        <v>1148</v>
      </c>
      <c r="B1228" s="59" t="s">
        <v>2368</v>
      </c>
      <c r="C1228" s="191" t="s">
        <v>25</v>
      </c>
      <c r="D1228" s="191" t="s">
        <v>2367</v>
      </c>
      <c r="E1228" s="379" t="s">
        <v>1145</v>
      </c>
      <c r="F1228" s="379"/>
      <c r="G1228" s="58" t="s">
        <v>836</v>
      </c>
      <c r="H1228" s="57">
        <v>0.34129999999999999</v>
      </c>
      <c r="I1228" s="56">
        <v>20.059999999999999</v>
      </c>
      <c r="J1228" s="56">
        <v>6.84</v>
      </c>
    </row>
    <row r="1229" spans="1:10" ht="24" customHeight="1" x14ac:dyDescent="0.2">
      <c r="A1229" s="191" t="s">
        <v>1148</v>
      </c>
      <c r="B1229" s="59" t="s">
        <v>1147</v>
      </c>
      <c r="C1229" s="191" t="s">
        <v>25</v>
      </c>
      <c r="D1229" s="191" t="s">
        <v>1146</v>
      </c>
      <c r="E1229" s="379" t="s">
        <v>1145</v>
      </c>
      <c r="F1229" s="379"/>
      <c r="G1229" s="58" t="s">
        <v>836</v>
      </c>
      <c r="H1229" s="57">
        <v>0.10920000000000001</v>
      </c>
      <c r="I1229" s="56">
        <v>28.88</v>
      </c>
      <c r="J1229" s="56">
        <v>3.15</v>
      </c>
    </row>
    <row r="1230" spans="1:10" ht="39" customHeight="1" x14ac:dyDescent="0.2">
      <c r="A1230" s="192" t="s">
        <v>1142</v>
      </c>
      <c r="B1230" s="55" t="s">
        <v>1332</v>
      </c>
      <c r="C1230" s="192" t="s">
        <v>25</v>
      </c>
      <c r="D1230" s="192" t="s">
        <v>1331</v>
      </c>
      <c r="E1230" s="376" t="s">
        <v>1139</v>
      </c>
      <c r="F1230" s="376"/>
      <c r="G1230" s="54" t="s">
        <v>156</v>
      </c>
      <c r="H1230" s="53">
        <v>2.98E-2</v>
      </c>
      <c r="I1230" s="52">
        <v>31.75</v>
      </c>
      <c r="J1230" s="52">
        <v>0.94</v>
      </c>
    </row>
    <row r="1231" spans="1:10" ht="26.1" customHeight="1" x14ac:dyDescent="0.2">
      <c r="A1231" s="192" t="s">
        <v>1142</v>
      </c>
      <c r="B1231" s="55" t="s">
        <v>2608</v>
      </c>
      <c r="C1231" s="192" t="s">
        <v>25</v>
      </c>
      <c r="D1231" s="192" t="s">
        <v>2607</v>
      </c>
      <c r="E1231" s="376" t="s">
        <v>1139</v>
      </c>
      <c r="F1231" s="376"/>
      <c r="G1231" s="54" t="s">
        <v>31</v>
      </c>
      <c r="H1231" s="53">
        <v>1.05</v>
      </c>
      <c r="I1231" s="52">
        <v>39.450000000000003</v>
      </c>
      <c r="J1231" s="52">
        <v>41.42</v>
      </c>
    </row>
    <row r="1232" spans="1:10" ht="25.5" x14ac:dyDescent="0.2">
      <c r="A1232" s="193"/>
      <c r="B1232" s="193"/>
      <c r="C1232" s="193"/>
      <c r="D1232" s="193"/>
      <c r="E1232" s="193" t="s">
        <v>1138</v>
      </c>
      <c r="F1232" s="51">
        <v>4.4340982152754682</v>
      </c>
      <c r="G1232" s="193" t="s">
        <v>1137</v>
      </c>
      <c r="H1232" s="51">
        <v>3.57</v>
      </c>
      <c r="I1232" s="193" t="s">
        <v>1136</v>
      </c>
      <c r="J1232" s="51">
        <v>8</v>
      </c>
    </row>
    <row r="1233" spans="1:10" ht="15" thickBot="1" x14ac:dyDescent="0.25">
      <c r="A1233" s="193"/>
      <c r="B1233" s="193"/>
      <c r="C1233" s="193"/>
      <c r="D1233" s="193"/>
      <c r="E1233" s="193" t="s">
        <v>1135</v>
      </c>
      <c r="F1233" s="51">
        <v>12.32</v>
      </c>
      <c r="G1233" s="193"/>
      <c r="H1233" s="377" t="s">
        <v>1134</v>
      </c>
      <c r="I1233" s="377"/>
      <c r="J1233" s="51">
        <v>64.67</v>
      </c>
    </row>
    <row r="1234" spans="1:10" ht="0.95" customHeight="1" thickTop="1" x14ac:dyDescent="0.2">
      <c r="A1234" s="50"/>
      <c r="B1234" s="50"/>
      <c r="C1234" s="50"/>
      <c r="D1234" s="50"/>
      <c r="E1234" s="50"/>
      <c r="F1234" s="50"/>
      <c r="G1234" s="50"/>
      <c r="H1234" s="50"/>
      <c r="I1234" s="50"/>
      <c r="J1234" s="50"/>
    </row>
    <row r="1235" spans="1:10" ht="18" customHeight="1" x14ac:dyDescent="0.2">
      <c r="A1235" s="189" t="s">
        <v>541</v>
      </c>
      <c r="B1235" s="64" t="s">
        <v>9</v>
      </c>
      <c r="C1235" s="189" t="s">
        <v>10</v>
      </c>
      <c r="D1235" s="189" t="s">
        <v>11</v>
      </c>
      <c r="E1235" s="380" t="s">
        <v>1155</v>
      </c>
      <c r="F1235" s="380"/>
      <c r="G1235" s="65" t="s">
        <v>12</v>
      </c>
      <c r="H1235" s="64" t="s">
        <v>13</v>
      </c>
      <c r="I1235" s="64" t="s">
        <v>14</v>
      </c>
      <c r="J1235" s="64" t="s">
        <v>16</v>
      </c>
    </row>
    <row r="1236" spans="1:10" ht="26.1" customHeight="1" x14ac:dyDescent="0.2">
      <c r="A1236" s="187" t="s">
        <v>1154</v>
      </c>
      <c r="B1236" s="63" t="s">
        <v>542</v>
      </c>
      <c r="C1236" s="187" t="s">
        <v>25</v>
      </c>
      <c r="D1236" s="187" t="s">
        <v>543</v>
      </c>
      <c r="E1236" s="378" t="s">
        <v>2606</v>
      </c>
      <c r="F1236" s="378"/>
      <c r="G1236" s="62" t="s">
        <v>31</v>
      </c>
      <c r="H1236" s="61">
        <v>1</v>
      </c>
      <c r="I1236" s="60">
        <v>93.72</v>
      </c>
      <c r="J1236" s="60">
        <v>93.72</v>
      </c>
    </row>
    <row r="1237" spans="1:10" ht="24" customHeight="1" x14ac:dyDescent="0.2">
      <c r="A1237" s="191" t="s">
        <v>1148</v>
      </c>
      <c r="B1237" s="59" t="s">
        <v>2368</v>
      </c>
      <c r="C1237" s="191" t="s">
        <v>25</v>
      </c>
      <c r="D1237" s="191" t="s">
        <v>2367</v>
      </c>
      <c r="E1237" s="379" t="s">
        <v>1145</v>
      </c>
      <c r="F1237" s="379"/>
      <c r="G1237" s="58" t="s">
        <v>836</v>
      </c>
      <c r="H1237" s="57">
        <v>0.38129999999999997</v>
      </c>
      <c r="I1237" s="56">
        <v>20.059999999999999</v>
      </c>
      <c r="J1237" s="56">
        <v>7.64</v>
      </c>
    </row>
    <row r="1238" spans="1:10" ht="24" customHeight="1" x14ac:dyDescent="0.2">
      <c r="A1238" s="191" t="s">
        <v>1148</v>
      </c>
      <c r="B1238" s="59" t="s">
        <v>1147</v>
      </c>
      <c r="C1238" s="191" t="s">
        <v>25</v>
      </c>
      <c r="D1238" s="191" t="s">
        <v>1146</v>
      </c>
      <c r="E1238" s="379" t="s">
        <v>1145</v>
      </c>
      <c r="F1238" s="379"/>
      <c r="G1238" s="58" t="s">
        <v>836</v>
      </c>
      <c r="H1238" s="57">
        <v>0.122</v>
      </c>
      <c r="I1238" s="56">
        <v>28.88</v>
      </c>
      <c r="J1238" s="56">
        <v>3.52</v>
      </c>
    </row>
    <row r="1239" spans="1:10" ht="39" customHeight="1" x14ac:dyDescent="0.2">
      <c r="A1239" s="192" t="s">
        <v>1142</v>
      </c>
      <c r="B1239" s="55" t="s">
        <v>1332</v>
      </c>
      <c r="C1239" s="192" t="s">
        <v>25</v>
      </c>
      <c r="D1239" s="192" t="s">
        <v>1331</v>
      </c>
      <c r="E1239" s="376" t="s">
        <v>1139</v>
      </c>
      <c r="F1239" s="376"/>
      <c r="G1239" s="54" t="s">
        <v>156</v>
      </c>
      <c r="H1239" s="53">
        <v>4.1700000000000001E-2</v>
      </c>
      <c r="I1239" s="52">
        <v>31.75</v>
      </c>
      <c r="J1239" s="52">
        <v>1.32</v>
      </c>
    </row>
    <row r="1240" spans="1:10" ht="26.1" customHeight="1" x14ac:dyDescent="0.2">
      <c r="A1240" s="192" t="s">
        <v>1142</v>
      </c>
      <c r="B1240" s="55" t="s">
        <v>2605</v>
      </c>
      <c r="C1240" s="192" t="s">
        <v>25</v>
      </c>
      <c r="D1240" s="192" t="s">
        <v>2604</v>
      </c>
      <c r="E1240" s="376" t="s">
        <v>1139</v>
      </c>
      <c r="F1240" s="376"/>
      <c r="G1240" s="54" t="s">
        <v>31</v>
      </c>
      <c r="H1240" s="53">
        <v>1.05</v>
      </c>
      <c r="I1240" s="52">
        <v>77.38</v>
      </c>
      <c r="J1240" s="52">
        <v>81.239999999999995</v>
      </c>
    </row>
    <row r="1241" spans="1:10" ht="25.5" x14ac:dyDescent="0.2">
      <c r="A1241" s="193"/>
      <c r="B1241" s="193"/>
      <c r="C1241" s="193"/>
      <c r="D1241" s="193"/>
      <c r="E1241" s="193" t="s">
        <v>1138</v>
      </c>
      <c r="F1241" s="51">
        <v>4.9551047555703356</v>
      </c>
      <c r="G1241" s="193" t="s">
        <v>1137</v>
      </c>
      <c r="H1241" s="51">
        <v>3.98</v>
      </c>
      <c r="I1241" s="193" t="s">
        <v>1136</v>
      </c>
      <c r="J1241" s="51">
        <v>8.94</v>
      </c>
    </row>
    <row r="1242" spans="1:10" ht="15" thickBot="1" x14ac:dyDescent="0.25">
      <c r="A1242" s="193"/>
      <c r="B1242" s="193"/>
      <c r="C1242" s="193"/>
      <c r="D1242" s="193"/>
      <c r="E1242" s="193" t="s">
        <v>1135</v>
      </c>
      <c r="F1242" s="51">
        <v>22.06</v>
      </c>
      <c r="G1242" s="193"/>
      <c r="H1242" s="377" t="s">
        <v>1134</v>
      </c>
      <c r="I1242" s="377"/>
      <c r="J1242" s="51">
        <v>115.78</v>
      </c>
    </row>
    <row r="1243" spans="1:10" ht="0.95" customHeight="1" thickTop="1" x14ac:dyDescent="0.2">
      <c r="A1243" s="50"/>
      <c r="B1243" s="50"/>
      <c r="C1243" s="50"/>
      <c r="D1243" s="50"/>
      <c r="E1243" s="50"/>
      <c r="F1243" s="50"/>
      <c r="G1243" s="50"/>
      <c r="H1243" s="50"/>
      <c r="I1243" s="50"/>
      <c r="J1243" s="50"/>
    </row>
    <row r="1244" spans="1:10" ht="18" customHeight="1" x14ac:dyDescent="0.2">
      <c r="A1244" s="189" t="s">
        <v>544</v>
      </c>
      <c r="B1244" s="64" t="s">
        <v>9</v>
      </c>
      <c r="C1244" s="189" t="s">
        <v>10</v>
      </c>
      <c r="D1244" s="189" t="s">
        <v>11</v>
      </c>
      <c r="E1244" s="380" t="s">
        <v>1155</v>
      </c>
      <c r="F1244" s="380"/>
      <c r="G1244" s="65" t="s">
        <v>12</v>
      </c>
      <c r="H1244" s="64" t="s">
        <v>13</v>
      </c>
      <c r="I1244" s="64" t="s">
        <v>14</v>
      </c>
      <c r="J1244" s="64" t="s">
        <v>16</v>
      </c>
    </row>
    <row r="1245" spans="1:10" ht="39" customHeight="1" x14ac:dyDescent="0.2">
      <c r="A1245" s="187" t="s">
        <v>1154</v>
      </c>
      <c r="B1245" s="63" t="s">
        <v>545</v>
      </c>
      <c r="C1245" s="187" t="s">
        <v>25</v>
      </c>
      <c r="D1245" s="187" t="s">
        <v>546</v>
      </c>
      <c r="E1245" s="378" t="s">
        <v>1151</v>
      </c>
      <c r="F1245" s="378"/>
      <c r="G1245" s="62" t="s">
        <v>31</v>
      </c>
      <c r="H1245" s="61">
        <v>1</v>
      </c>
      <c r="I1245" s="60">
        <v>26.57</v>
      </c>
      <c r="J1245" s="60">
        <v>26.57</v>
      </c>
    </row>
    <row r="1246" spans="1:10" ht="26.1" customHeight="1" x14ac:dyDescent="0.2">
      <c r="A1246" s="191" t="s">
        <v>1148</v>
      </c>
      <c r="B1246" s="59" t="s">
        <v>1227</v>
      </c>
      <c r="C1246" s="191" t="s">
        <v>25</v>
      </c>
      <c r="D1246" s="191" t="s">
        <v>1226</v>
      </c>
      <c r="E1246" s="379" t="s">
        <v>1145</v>
      </c>
      <c r="F1246" s="379"/>
      <c r="G1246" s="58" t="s">
        <v>836</v>
      </c>
      <c r="H1246" s="57">
        <v>0.29299999999999998</v>
      </c>
      <c r="I1246" s="56">
        <v>30.15</v>
      </c>
      <c r="J1246" s="56">
        <v>8.83</v>
      </c>
    </row>
    <row r="1247" spans="1:10" ht="26.1" customHeight="1" x14ac:dyDescent="0.2">
      <c r="A1247" s="191" t="s">
        <v>1148</v>
      </c>
      <c r="B1247" s="59" t="s">
        <v>1150</v>
      </c>
      <c r="C1247" s="191" t="s">
        <v>25</v>
      </c>
      <c r="D1247" s="191" t="s">
        <v>1149</v>
      </c>
      <c r="E1247" s="379" t="s">
        <v>1145</v>
      </c>
      <c r="F1247" s="379"/>
      <c r="G1247" s="58" t="s">
        <v>836</v>
      </c>
      <c r="H1247" s="57">
        <v>0.29299999999999998</v>
      </c>
      <c r="I1247" s="56">
        <v>37.39</v>
      </c>
      <c r="J1247" s="56">
        <v>10.95</v>
      </c>
    </row>
    <row r="1248" spans="1:10" ht="26.1" customHeight="1" x14ac:dyDescent="0.2">
      <c r="A1248" s="192" t="s">
        <v>1142</v>
      </c>
      <c r="B1248" s="55" t="s">
        <v>2603</v>
      </c>
      <c r="C1248" s="192" t="s">
        <v>25</v>
      </c>
      <c r="D1248" s="192" t="s">
        <v>2602</v>
      </c>
      <c r="E1248" s="376" t="s">
        <v>1139</v>
      </c>
      <c r="F1248" s="376"/>
      <c r="G1248" s="54" t="s">
        <v>31</v>
      </c>
      <c r="H1248" s="53">
        <v>1.0548999999999999</v>
      </c>
      <c r="I1248" s="52">
        <v>6.4</v>
      </c>
      <c r="J1248" s="52">
        <v>6.75</v>
      </c>
    </row>
    <row r="1249" spans="1:10" ht="24" customHeight="1" x14ac:dyDescent="0.2">
      <c r="A1249" s="192" t="s">
        <v>1142</v>
      </c>
      <c r="B1249" s="55" t="s">
        <v>1225</v>
      </c>
      <c r="C1249" s="192" t="s">
        <v>25</v>
      </c>
      <c r="D1249" s="192" t="s">
        <v>1224</v>
      </c>
      <c r="E1249" s="376" t="s">
        <v>1139</v>
      </c>
      <c r="F1249" s="376"/>
      <c r="G1249" s="54" t="s">
        <v>156</v>
      </c>
      <c r="H1249" s="53">
        <v>1.6299999999999999E-2</v>
      </c>
      <c r="I1249" s="52">
        <v>2.75</v>
      </c>
      <c r="J1249" s="52">
        <v>0.04</v>
      </c>
    </row>
    <row r="1250" spans="1:10" ht="25.5" x14ac:dyDescent="0.2">
      <c r="A1250" s="193"/>
      <c r="B1250" s="193"/>
      <c r="C1250" s="193"/>
      <c r="D1250" s="193"/>
      <c r="E1250" s="193" t="s">
        <v>1138</v>
      </c>
      <c r="F1250" s="51">
        <v>9.444629198536747</v>
      </c>
      <c r="G1250" s="193" t="s">
        <v>1137</v>
      </c>
      <c r="H1250" s="51">
        <v>7.6</v>
      </c>
      <c r="I1250" s="193" t="s">
        <v>1136</v>
      </c>
      <c r="J1250" s="51">
        <v>17.04</v>
      </c>
    </row>
    <row r="1251" spans="1:10" ht="15" thickBot="1" x14ac:dyDescent="0.25">
      <c r="A1251" s="193"/>
      <c r="B1251" s="193"/>
      <c r="C1251" s="193"/>
      <c r="D1251" s="193"/>
      <c r="E1251" s="193" t="s">
        <v>1135</v>
      </c>
      <c r="F1251" s="51">
        <v>6.25</v>
      </c>
      <c r="G1251" s="193"/>
      <c r="H1251" s="377" t="s">
        <v>1134</v>
      </c>
      <c r="I1251" s="377"/>
      <c r="J1251" s="51">
        <v>32.82</v>
      </c>
    </row>
    <row r="1252" spans="1:10" ht="0.95" customHeight="1" thickTop="1" x14ac:dyDescent="0.2">
      <c r="A1252" s="50"/>
      <c r="B1252" s="50"/>
      <c r="C1252" s="50"/>
      <c r="D1252" s="50"/>
      <c r="E1252" s="50"/>
      <c r="F1252" s="50"/>
      <c r="G1252" s="50"/>
      <c r="H1252" s="50"/>
      <c r="I1252" s="50"/>
      <c r="J1252" s="50"/>
    </row>
    <row r="1253" spans="1:10" ht="18" customHeight="1" x14ac:dyDescent="0.2">
      <c r="A1253" s="189" t="s">
        <v>547</v>
      </c>
      <c r="B1253" s="64" t="s">
        <v>9</v>
      </c>
      <c r="C1253" s="189" t="s">
        <v>10</v>
      </c>
      <c r="D1253" s="189" t="s">
        <v>11</v>
      </c>
      <c r="E1253" s="380" t="s">
        <v>1155</v>
      </c>
      <c r="F1253" s="380"/>
      <c r="G1253" s="65" t="s">
        <v>12</v>
      </c>
      <c r="H1253" s="64" t="s">
        <v>13</v>
      </c>
      <c r="I1253" s="64" t="s">
        <v>14</v>
      </c>
      <c r="J1253" s="64" t="s">
        <v>16</v>
      </c>
    </row>
    <row r="1254" spans="1:10" ht="39" customHeight="1" x14ac:dyDescent="0.2">
      <c r="A1254" s="187" t="s">
        <v>1154</v>
      </c>
      <c r="B1254" s="63" t="s">
        <v>548</v>
      </c>
      <c r="C1254" s="187" t="s">
        <v>25</v>
      </c>
      <c r="D1254" s="187" t="s">
        <v>549</v>
      </c>
      <c r="E1254" s="378" t="s">
        <v>1151</v>
      </c>
      <c r="F1254" s="378"/>
      <c r="G1254" s="62" t="s">
        <v>31</v>
      </c>
      <c r="H1254" s="61">
        <v>1</v>
      </c>
      <c r="I1254" s="60">
        <v>32.67</v>
      </c>
      <c r="J1254" s="60">
        <v>32.67</v>
      </c>
    </row>
    <row r="1255" spans="1:10" ht="26.1" customHeight="1" x14ac:dyDescent="0.2">
      <c r="A1255" s="191" t="s">
        <v>1148</v>
      </c>
      <c r="B1255" s="59" t="s">
        <v>1227</v>
      </c>
      <c r="C1255" s="191" t="s">
        <v>25</v>
      </c>
      <c r="D1255" s="191" t="s">
        <v>1226</v>
      </c>
      <c r="E1255" s="379" t="s">
        <v>1145</v>
      </c>
      <c r="F1255" s="379"/>
      <c r="G1255" s="58" t="s">
        <v>836</v>
      </c>
      <c r="H1255" s="57">
        <v>0.31819999999999998</v>
      </c>
      <c r="I1255" s="56">
        <v>30.15</v>
      </c>
      <c r="J1255" s="56">
        <v>9.59</v>
      </c>
    </row>
    <row r="1256" spans="1:10" ht="26.1" customHeight="1" x14ac:dyDescent="0.2">
      <c r="A1256" s="191" t="s">
        <v>1148</v>
      </c>
      <c r="B1256" s="59" t="s">
        <v>1150</v>
      </c>
      <c r="C1256" s="191" t="s">
        <v>25</v>
      </c>
      <c r="D1256" s="191" t="s">
        <v>1149</v>
      </c>
      <c r="E1256" s="379" t="s">
        <v>1145</v>
      </c>
      <c r="F1256" s="379"/>
      <c r="G1256" s="58" t="s">
        <v>836</v>
      </c>
      <c r="H1256" s="57">
        <v>0.31819999999999998</v>
      </c>
      <c r="I1256" s="56">
        <v>37.39</v>
      </c>
      <c r="J1256" s="56">
        <v>11.89</v>
      </c>
    </row>
    <row r="1257" spans="1:10" ht="26.1" customHeight="1" x14ac:dyDescent="0.2">
      <c r="A1257" s="192" t="s">
        <v>1142</v>
      </c>
      <c r="B1257" s="55" t="s">
        <v>2601</v>
      </c>
      <c r="C1257" s="192" t="s">
        <v>25</v>
      </c>
      <c r="D1257" s="192" t="s">
        <v>2600</v>
      </c>
      <c r="E1257" s="376" t="s">
        <v>1139</v>
      </c>
      <c r="F1257" s="376"/>
      <c r="G1257" s="54" t="s">
        <v>31</v>
      </c>
      <c r="H1257" s="53">
        <v>1.0548999999999999</v>
      </c>
      <c r="I1257" s="52">
        <v>10.57</v>
      </c>
      <c r="J1257" s="52">
        <v>11.15</v>
      </c>
    </row>
    <row r="1258" spans="1:10" ht="24" customHeight="1" x14ac:dyDescent="0.2">
      <c r="A1258" s="192" t="s">
        <v>1142</v>
      </c>
      <c r="B1258" s="55" t="s">
        <v>1225</v>
      </c>
      <c r="C1258" s="192" t="s">
        <v>25</v>
      </c>
      <c r="D1258" s="192" t="s">
        <v>1224</v>
      </c>
      <c r="E1258" s="376" t="s">
        <v>1139</v>
      </c>
      <c r="F1258" s="376"/>
      <c r="G1258" s="54" t="s">
        <v>156</v>
      </c>
      <c r="H1258" s="53">
        <v>1.77E-2</v>
      </c>
      <c r="I1258" s="52">
        <v>2.75</v>
      </c>
      <c r="J1258" s="52">
        <v>0.04</v>
      </c>
    </row>
    <row r="1259" spans="1:10" ht="25.5" x14ac:dyDescent="0.2">
      <c r="A1259" s="193"/>
      <c r="B1259" s="193"/>
      <c r="C1259" s="193"/>
      <c r="D1259" s="193"/>
      <c r="E1259" s="193" t="s">
        <v>1138</v>
      </c>
      <c r="F1259" s="51">
        <v>10.264937368362709</v>
      </c>
      <c r="G1259" s="193" t="s">
        <v>1137</v>
      </c>
      <c r="H1259" s="51">
        <v>8.26</v>
      </c>
      <c r="I1259" s="193" t="s">
        <v>1136</v>
      </c>
      <c r="J1259" s="51">
        <v>18.52</v>
      </c>
    </row>
    <row r="1260" spans="1:10" ht="15" thickBot="1" x14ac:dyDescent="0.25">
      <c r="A1260" s="193"/>
      <c r="B1260" s="193"/>
      <c r="C1260" s="193"/>
      <c r="D1260" s="193"/>
      <c r="E1260" s="193" t="s">
        <v>1135</v>
      </c>
      <c r="F1260" s="51">
        <v>7.69</v>
      </c>
      <c r="G1260" s="193"/>
      <c r="H1260" s="377" t="s">
        <v>1134</v>
      </c>
      <c r="I1260" s="377"/>
      <c r="J1260" s="51">
        <v>40.36</v>
      </c>
    </row>
    <row r="1261" spans="1:10" ht="0.95" customHeight="1" thickTop="1" x14ac:dyDescent="0.2">
      <c r="A1261" s="50"/>
      <c r="B1261" s="50"/>
      <c r="C1261" s="50"/>
      <c r="D1261" s="50"/>
      <c r="E1261" s="50"/>
      <c r="F1261" s="50"/>
      <c r="G1261" s="50"/>
      <c r="H1261" s="50"/>
      <c r="I1261" s="50"/>
      <c r="J1261" s="50"/>
    </row>
    <row r="1262" spans="1:10" ht="18" customHeight="1" x14ac:dyDescent="0.2">
      <c r="A1262" s="189" t="s">
        <v>550</v>
      </c>
      <c r="B1262" s="64" t="s">
        <v>9</v>
      </c>
      <c r="C1262" s="189" t="s">
        <v>10</v>
      </c>
      <c r="D1262" s="189" t="s">
        <v>11</v>
      </c>
      <c r="E1262" s="380" t="s">
        <v>1155</v>
      </c>
      <c r="F1262" s="380"/>
      <c r="G1262" s="65" t="s">
        <v>12</v>
      </c>
      <c r="H1262" s="64" t="s">
        <v>13</v>
      </c>
      <c r="I1262" s="64" t="s">
        <v>14</v>
      </c>
      <c r="J1262" s="64" t="s">
        <v>16</v>
      </c>
    </row>
    <row r="1263" spans="1:10" ht="39" customHeight="1" x14ac:dyDescent="0.2">
      <c r="A1263" s="187" t="s">
        <v>1154</v>
      </c>
      <c r="B1263" s="63" t="s">
        <v>551</v>
      </c>
      <c r="C1263" s="187" t="s">
        <v>25</v>
      </c>
      <c r="D1263" s="187" t="s">
        <v>552</v>
      </c>
      <c r="E1263" s="378" t="s">
        <v>1151</v>
      </c>
      <c r="F1263" s="378"/>
      <c r="G1263" s="62" t="s">
        <v>31</v>
      </c>
      <c r="H1263" s="61">
        <v>1</v>
      </c>
      <c r="I1263" s="60">
        <v>40.42</v>
      </c>
      <c r="J1263" s="60">
        <v>40.42</v>
      </c>
    </row>
    <row r="1264" spans="1:10" ht="26.1" customHeight="1" x14ac:dyDescent="0.2">
      <c r="A1264" s="191" t="s">
        <v>1148</v>
      </c>
      <c r="B1264" s="59" t="s">
        <v>1227</v>
      </c>
      <c r="C1264" s="191" t="s">
        <v>25</v>
      </c>
      <c r="D1264" s="191" t="s">
        <v>1226</v>
      </c>
      <c r="E1264" s="379" t="s">
        <v>1145</v>
      </c>
      <c r="F1264" s="379"/>
      <c r="G1264" s="58" t="s">
        <v>836</v>
      </c>
      <c r="H1264" s="57">
        <v>0.38129999999999997</v>
      </c>
      <c r="I1264" s="56">
        <v>30.15</v>
      </c>
      <c r="J1264" s="56">
        <v>11.49</v>
      </c>
    </row>
    <row r="1265" spans="1:10" ht="26.1" customHeight="1" x14ac:dyDescent="0.2">
      <c r="A1265" s="191" t="s">
        <v>1148</v>
      </c>
      <c r="B1265" s="59" t="s">
        <v>1150</v>
      </c>
      <c r="C1265" s="191" t="s">
        <v>25</v>
      </c>
      <c r="D1265" s="191" t="s">
        <v>1149</v>
      </c>
      <c r="E1265" s="379" t="s">
        <v>1145</v>
      </c>
      <c r="F1265" s="379"/>
      <c r="G1265" s="58" t="s">
        <v>836</v>
      </c>
      <c r="H1265" s="57">
        <v>0.38129999999999997</v>
      </c>
      <c r="I1265" s="56">
        <v>37.39</v>
      </c>
      <c r="J1265" s="56">
        <v>14.25</v>
      </c>
    </row>
    <row r="1266" spans="1:10" ht="26.1" customHeight="1" x14ac:dyDescent="0.2">
      <c r="A1266" s="192" t="s">
        <v>1142</v>
      </c>
      <c r="B1266" s="55" t="s">
        <v>2599</v>
      </c>
      <c r="C1266" s="192" t="s">
        <v>25</v>
      </c>
      <c r="D1266" s="192" t="s">
        <v>2598</v>
      </c>
      <c r="E1266" s="376" t="s">
        <v>1139</v>
      </c>
      <c r="F1266" s="376"/>
      <c r="G1266" s="54" t="s">
        <v>31</v>
      </c>
      <c r="H1266" s="53">
        <v>1.0548999999999999</v>
      </c>
      <c r="I1266" s="52">
        <v>13.87</v>
      </c>
      <c r="J1266" s="52">
        <v>14.63</v>
      </c>
    </row>
    <row r="1267" spans="1:10" ht="24" customHeight="1" x14ac:dyDescent="0.2">
      <c r="A1267" s="192" t="s">
        <v>1142</v>
      </c>
      <c r="B1267" s="55" t="s">
        <v>1225</v>
      </c>
      <c r="C1267" s="192" t="s">
        <v>25</v>
      </c>
      <c r="D1267" s="192" t="s">
        <v>1224</v>
      </c>
      <c r="E1267" s="376" t="s">
        <v>1139</v>
      </c>
      <c r="F1267" s="376"/>
      <c r="G1267" s="54" t="s">
        <v>156</v>
      </c>
      <c r="H1267" s="53">
        <v>2.12E-2</v>
      </c>
      <c r="I1267" s="52">
        <v>2.75</v>
      </c>
      <c r="J1267" s="52">
        <v>0.05</v>
      </c>
    </row>
    <row r="1268" spans="1:10" ht="25.5" x14ac:dyDescent="0.2">
      <c r="A1268" s="193"/>
      <c r="B1268" s="193"/>
      <c r="C1268" s="193"/>
      <c r="D1268" s="193"/>
      <c r="E1268" s="193" t="s">
        <v>1138</v>
      </c>
      <c r="F1268" s="51">
        <v>12.293537301851236</v>
      </c>
      <c r="G1268" s="193" t="s">
        <v>1137</v>
      </c>
      <c r="H1268" s="51">
        <v>9.89</v>
      </c>
      <c r="I1268" s="193" t="s">
        <v>1136</v>
      </c>
      <c r="J1268" s="51">
        <v>22.18</v>
      </c>
    </row>
    <row r="1269" spans="1:10" ht="15" thickBot="1" x14ac:dyDescent="0.25">
      <c r="A1269" s="193"/>
      <c r="B1269" s="193"/>
      <c r="C1269" s="193"/>
      <c r="D1269" s="193"/>
      <c r="E1269" s="193" t="s">
        <v>1135</v>
      </c>
      <c r="F1269" s="51">
        <v>9.51</v>
      </c>
      <c r="G1269" s="193"/>
      <c r="H1269" s="377" t="s">
        <v>1134</v>
      </c>
      <c r="I1269" s="377"/>
      <c r="J1269" s="51">
        <v>49.93</v>
      </c>
    </row>
    <row r="1270" spans="1:10" ht="0.95" customHeight="1" thickTop="1" x14ac:dyDescent="0.2">
      <c r="A1270" s="50"/>
      <c r="B1270" s="50"/>
      <c r="C1270" s="50"/>
      <c r="D1270" s="50"/>
      <c r="E1270" s="50"/>
      <c r="F1270" s="50"/>
      <c r="G1270" s="50"/>
      <c r="H1270" s="50"/>
      <c r="I1270" s="50"/>
      <c r="J1270" s="50"/>
    </row>
    <row r="1271" spans="1:10" ht="18" customHeight="1" x14ac:dyDescent="0.2">
      <c r="A1271" s="189" t="s">
        <v>553</v>
      </c>
      <c r="B1271" s="64" t="s">
        <v>9</v>
      </c>
      <c r="C1271" s="189" t="s">
        <v>10</v>
      </c>
      <c r="D1271" s="189" t="s">
        <v>11</v>
      </c>
      <c r="E1271" s="380" t="s">
        <v>1155</v>
      </c>
      <c r="F1271" s="380"/>
      <c r="G1271" s="65" t="s">
        <v>12</v>
      </c>
      <c r="H1271" s="64" t="s">
        <v>13</v>
      </c>
      <c r="I1271" s="64" t="s">
        <v>14</v>
      </c>
      <c r="J1271" s="64" t="s">
        <v>16</v>
      </c>
    </row>
    <row r="1272" spans="1:10" ht="39" customHeight="1" x14ac:dyDescent="0.2">
      <c r="A1272" s="187" t="s">
        <v>1154</v>
      </c>
      <c r="B1272" s="63" t="s">
        <v>554</v>
      </c>
      <c r="C1272" s="187" t="s">
        <v>25</v>
      </c>
      <c r="D1272" s="187" t="s">
        <v>555</v>
      </c>
      <c r="E1272" s="378" t="s">
        <v>1151</v>
      </c>
      <c r="F1272" s="378"/>
      <c r="G1272" s="62" t="s">
        <v>156</v>
      </c>
      <c r="H1272" s="61">
        <v>1</v>
      </c>
      <c r="I1272" s="60">
        <v>17.899999999999999</v>
      </c>
      <c r="J1272" s="60">
        <v>17.899999999999999</v>
      </c>
    </row>
    <row r="1273" spans="1:10" ht="26.1" customHeight="1" x14ac:dyDescent="0.2">
      <c r="A1273" s="191" t="s">
        <v>1148</v>
      </c>
      <c r="B1273" s="59" t="s">
        <v>1227</v>
      </c>
      <c r="C1273" s="191" t="s">
        <v>25</v>
      </c>
      <c r="D1273" s="191" t="s">
        <v>1226</v>
      </c>
      <c r="E1273" s="379" t="s">
        <v>1145</v>
      </c>
      <c r="F1273" s="379"/>
      <c r="G1273" s="58" t="s">
        <v>836</v>
      </c>
      <c r="H1273" s="57">
        <v>4.5699999999999998E-2</v>
      </c>
      <c r="I1273" s="56">
        <v>30.15</v>
      </c>
      <c r="J1273" s="56">
        <v>1.37</v>
      </c>
    </row>
    <row r="1274" spans="1:10" ht="26.1" customHeight="1" x14ac:dyDescent="0.2">
      <c r="A1274" s="191" t="s">
        <v>1148</v>
      </c>
      <c r="B1274" s="59" t="s">
        <v>1150</v>
      </c>
      <c r="C1274" s="191" t="s">
        <v>25</v>
      </c>
      <c r="D1274" s="191" t="s">
        <v>1149</v>
      </c>
      <c r="E1274" s="379" t="s">
        <v>1145</v>
      </c>
      <c r="F1274" s="379"/>
      <c r="G1274" s="58" t="s">
        <v>836</v>
      </c>
      <c r="H1274" s="57">
        <v>4.5699999999999998E-2</v>
      </c>
      <c r="I1274" s="56">
        <v>37.39</v>
      </c>
      <c r="J1274" s="56">
        <v>1.7</v>
      </c>
    </row>
    <row r="1275" spans="1:10" ht="26.1" customHeight="1" x14ac:dyDescent="0.2">
      <c r="A1275" s="192" t="s">
        <v>1142</v>
      </c>
      <c r="B1275" s="55" t="s">
        <v>1336</v>
      </c>
      <c r="C1275" s="192" t="s">
        <v>25</v>
      </c>
      <c r="D1275" s="192" t="s">
        <v>1335</v>
      </c>
      <c r="E1275" s="376" t="s">
        <v>1139</v>
      </c>
      <c r="F1275" s="376"/>
      <c r="G1275" s="54" t="s">
        <v>156</v>
      </c>
      <c r="H1275" s="53">
        <v>3</v>
      </c>
      <c r="I1275" s="52">
        <v>1.69</v>
      </c>
      <c r="J1275" s="52">
        <v>5.07</v>
      </c>
    </row>
    <row r="1276" spans="1:10" ht="26.1" customHeight="1" x14ac:dyDescent="0.2">
      <c r="A1276" s="192" t="s">
        <v>1142</v>
      </c>
      <c r="B1276" s="55" t="s">
        <v>1334</v>
      </c>
      <c r="C1276" s="192" t="s">
        <v>25</v>
      </c>
      <c r="D1276" s="192" t="s">
        <v>1333</v>
      </c>
      <c r="E1276" s="376" t="s">
        <v>1139</v>
      </c>
      <c r="F1276" s="376"/>
      <c r="G1276" s="54" t="s">
        <v>156</v>
      </c>
      <c r="H1276" s="53">
        <v>1</v>
      </c>
      <c r="I1276" s="52">
        <v>7.38</v>
      </c>
      <c r="J1276" s="52">
        <v>7.38</v>
      </c>
    </row>
    <row r="1277" spans="1:10" ht="39" customHeight="1" x14ac:dyDescent="0.2">
      <c r="A1277" s="192" t="s">
        <v>1142</v>
      </c>
      <c r="B1277" s="55" t="s">
        <v>1332</v>
      </c>
      <c r="C1277" s="192" t="s">
        <v>25</v>
      </c>
      <c r="D1277" s="192" t="s">
        <v>1331</v>
      </c>
      <c r="E1277" s="376" t="s">
        <v>1139</v>
      </c>
      <c r="F1277" s="376"/>
      <c r="G1277" s="54" t="s">
        <v>156</v>
      </c>
      <c r="H1277" s="53">
        <v>7.4999999999999997E-2</v>
      </c>
      <c r="I1277" s="52">
        <v>31.75</v>
      </c>
      <c r="J1277" s="52">
        <v>2.38</v>
      </c>
    </row>
    <row r="1278" spans="1:10" ht="25.5" x14ac:dyDescent="0.2">
      <c r="A1278" s="193"/>
      <c r="B1278" s="193"/>
      <c r="C1278" s="193"/>
      <c r="D1278" s="193"/>
      <c r="E1278" s="193" t="s">
        <v>1138</v>
      </c>
      <c r="F1278" s="51">
        <v>1.4687950338099989</v>
      </c>
      <c r="G1278" s="193" t="s">
        <v>1137</v>
      </c>
      <c r="H1278" s="51">
        <v>1.18</v>
      </c>
      <c r="I1278" s="193" t="s">
        <v>1136</v>
      </c>
      <c r="J1278" s="51">
        <v>2.65</v>
      </c>
    </row>
    <row r="1279" spans="1:10" ht="15" thickBot="1" x14ac:dyDescent="0.25">
      <c r="A1279" s="193"/>
      <c r="B1279" s="193"/>
      <c r="C1279" s="193"/>
      <c r="D1279" s="193"/>
      <c r="E1279" s="193" t="s">
        <v>1135</v>
      </c>
      <c r="F1279" s="51">
        <v>4.21</v>
      </c>
      <c r="G1279" s="193"/>
      <c r="H1279" s="377" t="s">
        <v>1134</v>
      </c>
      <c r="I1279" s="377"/>
      <c r="J1279" s="51">
        <v>22.11</v>
      </c>
    </row>
    <row r="1280" spans="1:10" ht="0.95" customHeight="1" thickTop="1" x14ac:dyDescent="0.2">
      <c r="A1280" s="50"/>
      <c r="B1280" s="50"/>
      <c r="C1280" s="50"/>
      <c r="D1280" s="50"/>
      <c r="E1280" s="50"/>
      <c r="F1280" s="50"/>
      <c r="G1280" s="50"/>
      <c r="H1280" s="50"/>
      <c r="I1280" s="50"/>
      <c r="J1280" s="50"/>
    </row>
    <row r="1281" spans="1:10" ht="18" customHeight="1" x14ac:dyDescent="0.2">
      <c r="A1281" s="189" t="s">
        <v>556</v>
      </c>
      <c r="B1281" s="64" t="s">
        <v>9</v>
      </c>
      <c r="C1281" s="189" t="s">
        <v>10</v>
      </c>
      <c r="D1281" s="189" t="s">
        <v>11</v>
      </c>
      <c r="E1281" s="380" t="s">
        <v>1155</v>
      </c>
      <c r="F1281" s="380"/>
      <c r="G1281" s="65" t="s">
        <v>12</v>
      </c>
      <c r="H1281" s="64" t="s">
        <v>13</v>
      </c>
      <c r="I1281" s="64" t="s">
        <v>14</v>
      </c>
      <c r="J1281" s="64" t="s">
        <v>16</v>
      </c>
    </row>
    <row r="1282" spans="1:10" ht="51.95" customHeight="1" x14ac:dyDescent="0.2">
      <c r="A1282" s="187" t="s">
        <v>1154</v>
      </c>
      <c r="B1282" s="63" t="s">
        <v>557</v>
      </c>
      <c r="C1282" s="187" t="s">
        <v>25</v>
      </c>
      <c r="D1282" s="187" t="s">
        <v>558</v>
      </c>
      <c r="E1282" s="378" t="s">
        <v>1151</v>
      </c>
      <c r="F1282" s="378"/>
      <c r="G1282" s="62" t="s">
        <v>156</v>
      </c>
      <c r="H1282" s="61">
        <v>1</v>
      </c>
      <c r="I1282" s="60">
        <v>47.53</v>
      </c>
      <c r="J1282" s="60">
        <v>47.53</v>
      </c>
    </row>
    <row r="1283" spans="1:10" ht="26.1" customHeight="1" x14ac:dyDescent="0.2">
      <c r="A1283" s="191" t="s">
        <v>1148</v>
      </c>
      <c r="B1283" s="59" t="s">
        <v>1227</v>
      </c>
      <c r="C1283" s="191" t="s">
        <v>25</v>
      </c>
      <c r="D1283" s="191" t="s">
        <v>1226</v>
      </c>
      <c r="E1283" s="379" t="s">
        <v>1145</v>
      </c>
      <c r="F1283" s="379"/>
      <c r="G1283" s="58" t="s">
        <v>836</v>
      </c>
      <c r="H1283" s="57">
        <v>0.25679999999999997</v>
      </c>
      <c r="I1283" s="56">
        <v>30.15</v>
      </c>
      <c r="J1283" s="56">
        <v>7.74</v>
      </c>
    </row>
    <row r="1284" spans="1:10" ht="26.1" customHeight="1" x14ac:dyDescent="0.2">
      <c r="A1284" s="191" t="s">
        <v>1148</v>
      </c>
      <c r="B1284" s="59" t="s">
        <v>1150</v>
      </c>
      <c r="C1284" s="191" t="s">
        <v>25</v>
      </c>
      <c r="D1284" s="191" t="s">
        <v>1149</v>
      </c>
      <c r="E1284" s="379" t="s">
        <v>1145</v>
      </c>
      <c r="F1284" s="379"/>
      <c r="G1284" s="58" t="s">
        <v>836</v>
      </c>
      <c r="H1284" s="57">
        <v>0.25679999999999997</v>
      </c>
      <c r="I1284" s="56">
        <v>37.39</v>
      </c>
      <c r="J1284" s="56">
        <v>9.6</v>
      </c>
    </row>
    <row r="1285" spans="1:10" ht="26.1" customHeight="1" x14ac:dyDescent="0.2">
      <c r="A1285" s="192" t="s">
        <v>1142</v>
      </c>
      <c r="B1285" s="55" t="s">
        <v>2073</v>
      </c>
      <c r="C1285" s="192" t="s">
        <v>25</v>
      </c>
      <c r="D1285" s="192" t="s">
        <v>2072</v>
      </c>
      <c r="E1285" s="376" t="s">
        <v>1139</v>
      </c>
      <c r="F1285" s="376"/>
      <c r="G1285" s="54" t="s">
        <v>156</v>
      </c>
      <c r="H1285" s="53">
        <v>3</v>
      </c>
      <c r="I1285" s="52">
        <v>3</v>
      </c>
      <c r="J1285" s="52">
        <v>9</v>
      </c>
    </row>
    <row r="1286" spans="1:10" ht="26.1" customHeight="1" x14ac:dyDescent="0.2">
      <c r="A1286" s="192" t="s">
        <v>1142</v>
      </c>
      <c r="B1286" s="55" t="s">
        <v>2597</v>
      </c>
      <c r="C1286" s="192" t="s">
        <v>25</v>
      </c>
      <c r="D1286" s="192" t="s">
        <v>2596</v>
      </c>
      <c r="E1286" s="376" t="s">
        <v>1139</v>
      </c>
      <c r="F1286" s="376"/>
      <c r="G1286" s="54" t="s">
        <v>156</v>
      </c>
      <c r="H1286" s="53">
        <v>1</v>
      </c>
      <c r="I1286" s="52">
        <v>15.72</v>
      </c>
      <c r="J1286" s="52">
        <v>15.72</v>
      </c>
    </row>
    <row r="1287" spans="1:10" ht="39" customHeight="1" x14ac:dyDescent="0.2">
      <c r="A1287" s="192" t="s">
        <v>1142</v>
      </c>
      <c r="B1287" s="55" t="s">
        <v>1332</v>
      </c>
      <c r="C1287" s="192" t="s">
        <v>25</v>
      </c>
      <c r="D1287" s="192" t="s">
        <v>1331</v>
      </c>
      <c r="E1287" s="376" t="s">
        <v>1139</v>
      </c>
      <c r="F1287" s="376"/>
      <c r="G1287" s="54" t="s">
        <v>156</v>
      </c>
      <c r="H1287" s="53">
        <v>0.17249999999999999</v>
      </c>
      <c r="I1287" s="52">
        <v>31.75</v>
      </c>
      <c r="J1287" s="52">
        <v>5.47</v>
      </c>
    </row>
    <row r="1288" spans="1:10" ht="25.5" x14ac:dyDescent="0.2">
      <c r="A1288" s="193"/>
      <c r="B1288" s="193"/>
      <c r="C1288" s="193"/>
      <c r="D1288" s="193"/>
      <c r="E1288" s="193" t="s">
        <v>1138</v>
      </c>
      <c r="F1288" s="51">
        <v>8.2806784170269374</v>
      </c>
      <c r="G1288" s="193" t="s">
        <v>1137</v>
      </c>
      <c r="H1288" s="51">
        <v>6.66</v>
      </c>
      <c r="I1288" s="193" t="s">
        <v>1136</v>
      </c>
      <c r="J1288" s="51">
        <v>14.94</v>
      </c>
    </row>
    <row r="1289" spans="1:10" ht="15" thickBot="1" x14ac:dyDescent="0.25">
      <c r="A1289" s="193"/>
      <c r="B1289" s="193"/>
      <c r="C1289" s="193"/>
      <c r="D1289" s="193"/>
      <c r="E1289" s="193" t="s">
        <v>1135</v>
      </c>
      <c r="F1289" s="51">
        <v>11.18</v>
      </c>
      <c r="G1289" s="193"/>
      <c r="H1289" s="377" t="s">
        <v>1134</v>
      </c>
      <c r="I1289" s="377"/>
      <c r="J1289" s="51">
        <v>58.71</v>
      </c>
    </row>
    <row r="1290" spans="1:10" ht="0.95" customHeight="1" thickTop="1" x14ac:dyDescent="0.2">
      <c r="A1290" s="50"/>
      <c r="B1290" s="50"/>
      <c r="C1290" s="50"/>
      <c r="D1290" s="50"/>
      <c r="E1290" s="50"/>
      <c r="F1290" s="50"/>
      <c r="G1290" s="50"/>
      <c r="H1290" s="50"/>
      <c r="I1290" s="50"/>
      <c r="J1290" s="50"/>
    </row>
    <row r="1291" spans="1:10" ht="18" customHeight="1" x14ac:dyDescent="0.2">
      <c r="A1291" s="189" t="s">
        <v>559</v>
      </c>
      <c r="B1291" s="64" t="s">
        <v>9</v>
      </c>
      <c r="C1291" s="189" t="s">
        <v>10</v>
      </c>
      <c r="D1291" s="189" t="s">
        <v>11</v>
      </c>
      <c r="E1291" s="380" t="s">
        <v>1155</v>
      </c>
      <c r="F1291" s="380"/>
      <c r="G1291" s="65" t="s">
        <v>12</v>
      </c>
      <c r="H1291" s="64" t="s">
        <v>13</v>
      </c>
      <c r="I1291" s="64" t="s">
        <v>14</v>
      </c>
      <c r="J1291" s="64" t="s">
        <v>16</v>
      </c>
    </row>
    <row r="1292" spans="1:10" ht="51.95" customHeight="1" x14ac:dyDescent="0.2">
      <c r="A1292" s="187" t="s">
        <v>1154</v>
      </c>
      <c r="B1292" s="63" t="s">
        <v>560</v>
      </c>
      <c r="C1292" s="187" t="s">
        <v>25</v>
      </c>
      <c r="D1292" s="187" t="s">
        <v>561</v>
      </c>
      <c r="E1292" s="378" t="s">
        <v>1151</v>
      </c>
      <c r="F1292" s="378"/>
      <c r="G1292" s="62" t="s">
        <v>156</v>
      </c>
      <c r="H1292" s="61">
        <v>1</v>
      </c>
      <c r="I1292" s="60">
        <v>17.27</v>
      </c>
      <c r="J1292" s="60">
        <v>17.27</v>
      </c>
    </row>
    <row r="1293" spans="1:10" ht="26.1" customHeight="1" x14ac:dyDescent="0.2">
      <c r="A1293" s="191" t="s">
        <v>1148</v>
      </c>
      <c r="B1293" s="59" t="s">
        <v>1227</v>
      </c>
      <c r="C1293" s="191" t="s">
        <v>25</v>
      </c>
      <c r="D1293" s="191" t="s">
        <v>1226</v>
      </c>
      <c r="E1293" s="379" t="s">
        <v>1145</v>
      </c>
      <c r="F1293" s="379"/>
      <c r="G1293" s="58" t="s">
        <v>836</v>
      </c>
      <c r="H1293" s="57">
        <v>0.13789999999999999</v>
      </c>
      <c r="I1293" s="56">
        <v>30.15</v>
      </c>
      <c r="J1293" s="56">
        <v>4.1500000000000004</v>
      </c>
    </row>
    <row r="1294" spans="1:10" ht="26.1" customHeight="1" x14ac:dyDescent="0.2">
      <c r="A1294" s="191" t="s">
        <v>1148</v>
      </c>
      <c r="B1294" s="59" t="s">
        <v>1150</v>
      </c>
      <c r="C1294" s="191" t="s">
        <v>25</v>
      </c>
      <c r="D1294" s="191" t="s">
        <v>1149</v>
      </c>
      <c r="E1294" s="379" t="s">
        <v>1145</v>
      </c>
      <c r="F1294" s="379"/>
      <c r="G1294" s="58" t="s">
        <v>836</v>
      </c>
      <c r="H1294" s="57">
        <v>0.13789999999999999</v>
      </c>
      <c r="I1294" s="56">
        <v>37.39</v>
      </c>
      <c r="J1294" s="56">
        <v>5.15</v>
      </c>
    </row>
    <row r="1295" spans="1:10" ht="26.1" customHeight="1" x14ac:dyDescent="0.2">
      <c r="A1295" s="192" t="s">
        <v>1142</v>
      </c>
      <c r="B1295" s="55" t="s">
        <v>1336</v>
      </c>
      <c r="C1295" s="192" t="s">
        <v>25</v>
      </c>
      <c r="D1295" s="192" t="s">
        <v>1335</v>
      </c>
      <c r="E1295" s="376" t="s">
        <v>1139</v>
      </c>
      <c r="F1295" s="376"/>
      <c r="G1295" s="54" t="s">
        <v>156</v>
      </c>
      <c r="H1295" s="53">
        <v>2</v>
      </c>
      <c r="I1295" s="52">
        <v>1.69</v>
      </c>
      <c r="J1295" s="52">
        <v>3.38</v>
      </c>
    </row>
    <row r="1296" spans="1:10" ht="26.1" customHeight="1" x14ac:dyDescent="0.2">
      <c r="A1296" s="192" t="s">
        <v>1142</v>
      </c>
      <c r="B1296" s="55" t="s">
        <v>2595</v>
      </c>
      <c r="C1296" s="192" t="s">
        <v>25</v>
      </c>
      <c r="D1296" s="192" t="s">
        <v>2594</v>
      </c>
      <c r="E1296" s="376" t="s">
        <v>1139</v>
      </c>
      <c r="F1296" s="376"/>
      <c r="G1296" s="54" t="s">
        <v>156</v>
      </c>
      <c r="H1296" s="53">
        <v>1</v>
      </c>
      <c r="I1296" s="52">
        <v>3.01</v>
      </c>
      <c r="J1296" s="52">
        <v>3.01</v>
      </c>
    </row>
    <row r="1297" spans="1:10" ht="39" customHeight="1" x14ac:dyDescent="0.2">
      <c r="A1297" s="192" t="s">
        <v>1142</v>
      </c>
      <c r="B1297" s="55" t="s">
        <v>1332</v>
      </c>
      <c r="C1297" s="192" t="s">
        <v>25</v>
      </c>
      <c r="D1297" s="192" t="s">
        <v>1331</v>
      </c>
      <c r="E1297" s="376" t="s">
        <v>1139</v>
      </c>
      <c r="F1297" s="376"/>
      <c r="G1297" s="54" t="s">
        <v>156</v>
      </c>
      <c r="H1297" s="53">
        <v>0.05</v>
      </c>
      <c r="I1297" s="52">
        <v>31.75</v>
      </c>
      <c r="J1297" s="52">
        <v>1.58</v>
      </c>
    </row>
    <row r="1298" spans="1:10" ht="25.5" x14ac:dyDescent="0.2">
      <c r="A1298" s="193"/>
      <c r="B1298" s="193"/>
      <c r="C1298" s="193"/>
      <c r="D1298" s="193"/>
      <c r="E1298" s="193" t="s">
        <v>1138</v>
      </c>
      <c r="F1298" s="51">
        <v>4.4451834608136567</v>
      </c>
      <c r="G1298" s="193" t="s">
        <v>1137</v>
      </c>
      <c r="H1298" s="51">
        <v>3.57</v>
      </c>
      <c r="I1298" s="193" t="s">
        <v>1136</v>
      </c>
      <c r="J1298" s="51">
        <v>8.02</v>
      </c>
    </row>
    <row r="1299" spans="1:10" ht="15" thickBot="1" x14ac:dyDescent="0.25">
      <c r="A1299" s="193"/>
      <c r="B1299" s="193"/>
      <c r="C1299" s="193"/>
      <c r="D1299" s="193"/>
      <c r="E1299" s="193" t="s">
        <v>1135</v>
      </c>
      <c r="F1299" s="51">
        <v>4.0599999999999996</v>
      </c>
      <c r="G1299" s="193"/>
      <c r="H1299" s="377" t="s">
        <v>1134</v>
      </c>
      <c r="I1299" s="377"/>
      <c r="J1299" s="51">
        <v>21.33</v>
      </c>
    </row>
    <row r="1300" spans="1:10" ht="0.95" customHeight="1" thickTop="1" x14ac:dyDescent="0.2">
      <c r="A1300" s="50"/>
      <c r="B1300" s="50"/>
      <c r="C1300" s="50"/>
      <c r="D1300" s="50"/>
      <c r="E1300" s="50"/>
      <c r="F1300" s="50"/>
      <c r="G1300" s="50"/>
      <c r="H1300" s="50"/>
      <c r="I1300" s="50"/>
      <c r="J1300" s="50"/>
    </row>
    <row r="1301" spans="1:10" ht="18" customHeight="1" x14ac:dyDescent="0.2">
      <c r="A1301" s="189" t="s">
        <v>574</v>
      </c>
      <c r="B1301" s="64" t="s">
        <v>9</v>
      </c>
      <c r="C1301" s="189" t="s">
        <v>10</v>
      </c>
      <c r="D1301" s="189" t="s">
        <v>11</v>
      </c>
      <c r="E1301" s="380" t="s">
        <v>1155</v>
      </c>
      <c r="F1301" s="380"/>
      <c r="G1301" s="65" t="s">
        <v>12</v>
      </c>
      <c r="H1301" s="64" t="s">
        <v>13</v>
      </c>
      <c r="I1301" s="64" t="s">
        <v>14</v>
      </c>
      <c r="J1301" s="64" t="s">
        <v>16</v>
      </c>
    </row>
    <row r="1302" spans="1:10" ht="51.95" customHeight="1" x14ac:dyDescent="0.2">
      <c r="A1302" s="187" t="s">
        <v>1154</v>
      </c>
      <c r="B1302" s="63" t="s">
        <v>575</v>
      </c>
      <c r="C1302" s="187" t="s">
        <v>25</v>
      </c>
      <c r="D1302" s="187" t="s">
        <v>576</v>
      </c>
      <c r="E1302" s="378" t="s">
        <v>2593</v>
      </c>
      <c r="F1302" s="378"/>
      <c r="G1302" s="62" t="s">
        <v>156</v>
      </c>
      <c r="H1302" s="61">
        <v>1</v>
      </c>
      <c r="I1302" s="60">
        <v>619.16999999999996</v>
      </c>
      <c r="J1302" s="60">
        <v>619.16999999999996</v>
      </c>
    </row>
    <row r="1303" spans="1:10" ht="26.1" customHeight="1" x14ac:dyDescent="0.2">
      <c r="A1303" s="191" t="s">
        <v>1148</v>
      </c>
      <c r="B1303" s="59" t="s">
        <v>51</v>
      </c>
      <c r="C1303" s="191" t="s">
        <v>25</v>
      </c>
      <c r="D1303" s="191" t="s">
        <v>52</v>
      </c>
      <c r="E1303" s="379" t="s">
        <v>1462</v>
      </c>
      <c r="F1303" s="379"/>
      <c r="G1303" s="58" t="s">
        <v>27</v>
      </c>
      <c r="H1303" s="57">
        <v>0.81</v>
      </c>
      <c r="I1303" s="56">
        <v>8.4499999999999993</v>
      </c>
      <c r="J1303" s="56">
        <v>6.84</v>
      </c>
    </row>
    <row r="1304" spans="1:10" ht="65.099999999999994" customHeight="1" x14ac:dyDescent="0.2">
      <c r="A1304" s="191" t="s">
        <v>1148</v>
      </c>
      <c r="B1304" s="59" t="s">
        <v>1427</v>
      </c>
      <c r="C1304" s="191" t="s">
        <v>25</v>
      </c>
      <c r="D1304" s="191" t="s">
        <v>1426</v>
      </c>
      <c r="E1304" s="379" t="s">
        <v>1192</v>
      </c>
      <c r="F1304" s="379"/>
      <c r="G1304" s="58" t="s">
        <v>44</v>
      </c>
      <c r="H1304" s="57">
        <v>1.3599999999999999E-2</v>
      </c>
      <c r="I1304" s="56">
        <v>147.96</v>
      </c>
      <c r="J1304" s="56">
        <v>2.0099999999999998</v>
      </c>
    </row>
    <row r="1305" spans="1:10" ht="65.099999999999994" customHeight="1" x14ac:dyDescent="0.2">
      <c r="A1305" s="191" t="s">
        <v>1148</v>
      </c>
      <c r="B1305" s="59" t="s">
        <v>1429</v>
      </c>
      <c r="C1305" s="191" t="s">
        <v>25</v>
      </c>
      <c r="D1305" s="191" t="s">
        <v>1428</v>
      </c>
      <c r="E1305" s="379" t="s">
        <v>1192</v>
      </c>
      <c r="F1305" s="379"/>
      <c r="G1305" s="58" t="s">
        <v>1205</v>
      </c>
      <c r="H1305" s="57">
        <v>2.76E-2</v>
      </c>
      <c r="I1305" s="56">
        <v>66.400000000000006</v>
      </c>
      <c r="J1305" s="56">
        <v>1.83</v>
      </c>
    </row>
    <row r="1306" spans="1:10" ht="39" customHeight="1" x14ac:dyDescent="0.2">
      <c r="A1306" s="191" t="s">
        <v>1148</v>
      </c>
      <c r="B1306" s="59" t="s">
        <v>2301</v>
      </c>
      <c r="C1306" s="191" t="s">
        <v>25</v>
      </c>
      <c r="D1306" s="191" t="s">
        <v>2300</v>
      </c>
      <c r="E1306" s="379" t="s">
        <v>1145</v>
      </c>
      <c r="F1306" s="379"/>
      <c r="G1306" s="58" t="s">
        <v>49</v>
      </c>
      <c r="H1306" s="57">
        <v>1.7899999999999999E-2</v>
      </c>
      <c r="I1306" s="56">
        <v>570.34</v>
      </c>
      <c r="J1306" s="56">
        <v>10.199999999999999</v>
      </c>
    </row>
    <row r="1307" spans="1:10" ht="24" customHeight="1" x14ac:dyDescent="0.2">
      <c r="A1307" s="191" t="s">
        <v>1148</v>
      </c>
      <c r="B1307" s="59" t="s">
        <v>1461</v>
      </c>
      <c r="C1307" s="191" t="s">
        <v>25</v>
      </c>
      <c r="D1307" s="191" t="s">
        <v>1460</v>
      </c>
      <c r="E1307" s="379" t="s">
        <v>1145</v>
      </c>
      <c r="F1307" s="379"/>
      <c r="G1307" s="58" t="s">
        <v>836</v>
      </c>
      <c r="H1307" s="57">
        <v>4.2885999999999997</v>
      </c>
      <c r="I1307" s="56">
        <v>37.11</v>
      </c>
      <c r="J1307" s="56">
        <v>159.13999999999999</v>
      </c>
    </row>
    <row r="1308" spans="1:10" ht="24" customHeight="1" x14ac:dyDescent="0.2">
      <c r="A1308" s="191" t="s">
        <v>1148</v>
      </c>
      <c r="B1308" s="59" t="s">
        <v>1147</v>
      </c>
      <c r="C1308" s="191" t="s">
        <v>25</v>
      </c>
      <c r="D1308" s="191" t="s">
        <v>1146</v>
      </c>
      <c r="E1308" s="379" t="s">
        <v>1145</v>
      </c>
      <c r="F1308" s="379"/>
      <c r="G1308" s="58" t="s">
        <v>836</v>
      </c>
      <c r="H1308" s="57">
        <v>3.3696000000000002</v>
      </c>
      <c r="I1308" s="56">
        <v>28.88</v>
      </c>
      <c r="J1308" s="56">
        <v>97.31</v>
      </c>
    </row>
    <row r="1309" spans="1:10" ht="39" customHeight="1" x14ac:dyDescent="0.2">
      <c r="A1309" s="191" t="s">
        <v>1148</v>
      </c>
      <c r="B1309" s="59" t="s">
        <v>2390</v>
      </c>
      <c r="C1309" s="191" t="s">
        <v>25</v>
      </c>
      <c r="D1309" s="191" t="s">
        <v>2389</v>
      </c>
      <c r="E1309" s="379" t="s">
        <v>1145</v>
      </c>
      <c r="F1309" s="379"/>
      <c r="G1309" s="58" t="s">
        <v>49</v>
      </c>
      <c r="H1309" s="57">
        <v>8.6300000000000002E-2</v>
      </c>
      <c r="I1309" s="56">
        <v>656.41</v>
      </c>
      <c r="J1309" s="56">
        <v>56.64</v>
      </c>
    </row>
    <row r="1310" spans="1:10" ht="39" customHeight="1" x14ac:dyDescent="0.2">
      <c r="A1310" s="191" t="s">
        <v>1148</v>
      </c>
      <c r="B1310" s="59" t="s">
        <v>2191</v>
      </c>
      <c r="C1310" s="191" t="s">
        <v>25</v>
      </c>
      <c r="D1310" s="191" t="s">
        <v>2190</v>
      </c>
      <c r="E1310" s="379" t="s">
        <v>1548</v>
      </c>
      <c r="F1310" s="379"/>
      <c r="G1310" s="58" t="s">
        <v>49</v>
      </c>
      <c r="H1310" s="57">
        <v>7.4399999999999994E-2</v>
      </c>
      <c r="I1310" s="56">
        <v>560.88</v>
      </c>
      <c r="J1310" s="56">
        <v>41.72</v>
      </c>
    </row>
    <row r="1311" spans="1:10" ht="39" customHeight="1" x14ac:dyDescent="0.2">
      <c r="A1311" s="191" t="s">
        <v>1148</v>
      </c>
      <c r="B1311" s="59" t="s">
        <v>1552</v>
      </c>
      <c r="C1311" s="191" t="s">
        <v>25</v>
      </c>
      <c r="D1311" s="191" t="s">
        <v>1551</v>
      </c>
      <c r="E1311" s="379" t="s">
        <v>1548</v>
      </c>
      <c r="F1311" s="379"/>
      <c r="G1311" s="58" t="s">
        <v>49</v>
      </c>
      <c r="H1311" s="57">
        <v>6.0000000000000001E-3</v>
      </c>
      <c r="I1311" s="56">
        <v>4278.2700000000004</v>
      </c>
      <c r="J1311" s="56">
        <v>25.66</v>
      </c>
    </row>
    <row r="1312" spans="1:10" ht="39" customHeight="1" x14ac:dyDescent="0.2">
      <c r="A1312" s="191" t="s">
        <v>1148</v>
      </c>
      <c r="B1312" s="59" t="s">
        <v>1558</v>
      </c>
      <c r="C1312" s="191" t="s">
        <v>25</v>
      </c>
      <c r="D1312" s="191" t="s">
        <v>1557</v>
      </c>
      <c r="E1312" s="379" t="s">
        <v>1548</v>
      </c>
      <c r="F1312" s="379"/>
      <c r="G1312" s="58" t="s">
        <v>49</v>
      </c>
      <c r="H1312" s="57">
        <v>4.48E-2</v>
      </c>
      <c r="I1312" s="56">
        <v>3073.92</v>
      </c>
      <c r="J1312" s="56">
        <v>137.71</v>
      </c>
    </row>
    <row r="1313" spans="1:10" ht="26.1" customHeight="1" x14ac:dyDescent="0.2">
      <c r="A1313" s="192" t="s">
        <v>1142</v>
      </c>
      <c r="B1313" s="55" t="s">
        <v>2299</v>
      </c>
      <c r="C1313" s="192" t="s">
        <v>25</v>
      </c>
      <c r="D1313" s="192" t="s">
        <v>2298</v>
      </c>
      <c r="E1313" s="376" t="s">
        <v>1139</v>
      </c>
      <c r="F1313" s="376"/>
      <c r="G1313" s="54" t="s">
        <v>156</v>
      </c>
      <c r="H1313" s="53">
        <v>21.637699999999999</v>
      </c>
      <c r="I1313" s="52">
        <v>3.28</v>
      </c>
      <c r="J1313" s="52">
        <v>70.97</v>
      </c>
    </row>
    <row r="1314" spans="1:10" ht="26.1" customHeight="1" x14ac:dyDescent="0.2">
      <c r="A1314" s="192" t="s">
        <v>1142</v>
      </c>
      <c r="B1314" s="55" t="s">
        <v>1545</v>
      </c>
      <c r="C1314" s="192" t="s">
        <v>25</v>
      </c>
      <c r="D1314" s="192" t="s">
        <v>1544</v>
      </c>
      <c r="E1314" s="376" t="s">
        <v>1139</v>
      </c>
      <c r="F1314" s="376"/>
      <c r="G1314" s="54" t="s">
        <v>358</v>
      </c>
      <c r="H1314" s="53">
        <v>5.4000000000000003E-3</v>
      </c>
      <c r="I1314" s="52">
        <v>7.21</v>
      </c>
      <c r="J1314" s="52">
        <v>0.03</v>
      </c>
    </row>
    <row r="1315" spans="1:10" ht="26.1" customHeight="1" x14ac:dyDescent="0.2">
      <c r="A1315" s="192" t="s">
        <v>1142</v>
      </c>
      <c r="B1315" s="55" t="s">
        <v>1574</v>
      </c>
      <c r="C1315" s="192" t="s">
        <v>25</v>
      </c>
      <c r="D1315" s="192" t="s">
        <v>1573</v>
      </c>
      <c r="E1315" s="376" t="s">
        <v>1139</v>
      </c>
      <c r="F1315" s="376"/>
      <c r="G1315" s="54" t="s">
        <v>31</v>
      </c>
      <c r="H1315" s="53">
        <v>0.11840000000000001</v>
      </c>
      <c r="I1315" s="52">
        <v>11.2</v>
      </c>
      <c r="J1315" s="52">
        <v>1.32</v>
      </c>
    </row>
    <row r="1316" spans="1:10" ht="26.1" customHeight="1" x14ac:dyDescent="0.2">
      <c r="A1316" s="192" t="s">
        <v>1142</v>
      </c>
      <c r="B1316" s="55" t="s">
        <v>1554</v>
      </c>
      <c r="C1316" s="192" t="s">
        <v>25</v>
      </c>
      <c r="D1316" s="192" t="s">
        <v>1553</v>
      </c>
      <c r="E1316" s="376" t="s">
        <v>1139</v>
      </c>
      <c r="F1316" s="376"/>
      <c r="G1316" s="54" t="s">
        <v>31</v>
      </c>
      <c r="H1316" s="53">
        <v>0.14080000000000001</v>
      </c>
      <c r="I1316" s="52">
        <v>3.92</v>
      </c>
      <c r="J1316" s="52">
        <v>0.55000000000000004</v>
      </c>
    </row>
    <row r="1317" spans="1:10" ht="26.1" customHeight="1" x14ac:dyDescent="0.2">
      <c r="A1317" s="192" t="s">
        <v>1142</v>
      </c>
      <c r="B1317" s="55" t="s">
        <v>2297</v>
      </c>
      <c r="C1317" s="192" t="s">
        <v>25</v>
      </c>
      <c r="D1317" s="192" t="s">
        <v>2296</v>
      </c>
      <c r="E1317" s="376" t="s">
        <v>1139</v>
      </c>
      <c r="F1317" s="376"/>
      <c r="G1317" s="54" t="s">
        <v>62</v>
      </c>
      <c r="H1317" s="53">
        <v>1.2500000000000001E-2</v>
      </c>
      <c r="I1317" s="52">
        <v>19.079999999999998</v>
      </c>
      <c r="J1317" s="52">
        <v>0.23</v>
      </c>
    </row>
    <row r="1318" spans="1:10" ht="39" customHeight="1" x14ac:dyDescent="0.2">
      <c r="A1318" s="192" t="s">
        <v>1142</v>
      </c>
      <c r="B1318" s="55" t="s">
        <v>1997</v>
      </c>
      <c r="C1318" s="192" t="s">
        <v>25</v>
      </c>
      <c r="D1318" s="192" t="s">
        <v>1996</v>
      </c>
      <c r="E1318" s="376" t="s">
        <v>1139</v>
      </c>
      <c r="F1318" s="376"/>
      <c r="G1318" s="54" t="s">
        <v>31</v>
      </c>
      <c r="H1318" s="53">
        <v>0.44159999999999999</v>
      </c>
      <c r="I1318" s="52">
        <v>15.89</v>
      </c>
      <c r="J1318" s="52">
        <v>7.01</v>
      </c>
    </row>
    <row r="1319" spans="1:10" ht="25.5" x14ac:dyDescent="0.2">
      <c r="A1319" s="193"/>
      <c r="B1319" s="193"/>
      <c r="C1319" s="193"/>
      <c r="D1319" s="193"/>
      <c r="E1319" s="193" t="s">
        <v>1138</v>
      </c>
      <c r="F1319" s="51">
        <v>182.7901563019621</v>
      </c>
      <c r="G1319" s="193" t="s">
        <v>1137</v>
      </c>
      <c r="H1319" s="51">
        <v>147</v>
      </c>
      <c r="I1319" s="193" t="s">
        <v>1136</v>
      </c>
      <c r="J1319" s="51">
        <v>329.79</v>
      </c>
    </row>
    <row r="1320" spans="1:10" ht="15" thickBot="1" x14ac:dyDescent="0.25">
      <c r="A1320" s="193"/>
      <c r="B1320" s="193"/>
      <c r="C1320" s="193"/>
      <c r="D1320" s="193"/>
      <c r="E1320" s="193" t="s">
        <v>1135</v>
      </c>
      <c r="F1320" s="51">
        <v>145.75</v>
      </c>
      <c r="G1320" s="193"/>
      <c r="H1320" s="377" t="s">
        <v>1134</v>
      </c>
      <c r="I1320" s="377"/>
      <c r="J1320" s="51">
        <v>764.92</v>
      </c>
    </row>
    <row r="1321" spans="1:10" ht="0.95" customHeight="1" thickTop="1" x14ac:dyDescent="0.2">
      <c r="A1321" s="50"/>
      <c r="B1321" s="50"/>
      <c r="C1321" s="50"/>
      <c r="D1321" s="50"/>
      <c r="E1321" s="50"/>
      <c r="F1321" s="50"/>
      <c r="G1321" s="50"/>
      <c r="H1321" s="50"/>
      <c r="I1321" s="50"/>
      <c r="J1321" s="50"/>
    </row>
    <row r="1322" spans="1:10" ht="18" customHeight="1" x14ac:dyDescent="0.2">
      <c r="A1322" s="189" t="s">
        <v>577</v>
      </c>
      <c r="B1322" s="64" t="s">
        <v>9</v>
      </c>
      <c r="C1322" s="189" t="s">
        <v>10</v>
      </c>
      <c r="D1322" s="189" t="s">
        <v>11</v>
      </c>
      <c r="E1322" s="380" t="s">
        <v>1155</v>
      </c>
      <c r="F1322" s="380"/>
      <c r="G1322" s="65" t="s">
        <v>12</v>
      </c>
      <c r="H1322" s="64" t="s">
        <v>13</v>
      </c>
      <c r="I1322" s="64" t="s">
        <v>14</v>
      </c>
      <c r="J1322" s="64" t="s">
        <v>16</v>
      </c>
    </row>
    <row r="1323" spans="1:10" ht="39" customHeight="1" x14ac:dyDescent="0.2">
      <c r="A1323" s="187" t="s">
        <v>1154</v>
      </c>
      <c r="B1323" s="63" t="s">
        <v>578</v>
      </c>
      <c r="C1323" s="187" t="s">
        <v>25</v>
      </c>
      <c r="D1323" s="187" t="s">
        <v>579</v>
      </c>
      <c r="E1323" s="378" t="s">
        <v>1151</v>
      </c>
      <c r="F1323" s="378"/>
      <c r="G1323" s="62" t="s">
        <v>156</v>
      </c>
      <c r="H1323" s="61">
        <v>1</v>
      </c>
      <c r="I1323" s="60">
        <v>779.66</v>
      </c>
      <c r="J1323" s="60">
        <v>779.66</v>
      </c>
    </row>
    <row r="1324" spans="1:10" ht="39" customHeight="1" x14ac:dyDescent="0.2">
      <c r="A1324" s="191" t="s">
        <v>1148</v>
      </c>
      <c r="B1324" s="59" t="s">
        <v>2303</v>
      </c>
      <c r="C1324" s="191" t="s">
        <v>25</v>
      </c>
      <c r="D1324" s="191" t="s">
        <v>2302</v>
      </c>
      <c r="E1324" s="379" t="s">
        <v>1145</v>
      </c>
      <c r="F1324" s="379"/>
      <c r="G1324" s="58" t="s">
        <v>49</v>
      </c>
      <c r="H1324" s="57">
        <v>0.10390000000000001</v>
      </c>
      <c r="I1324" s="56">
        <v>815.19</v>
      </c>
      <c r="J1324" s="56">
        <v>84.69</v>
      </c>
    </row>
    <row r="1325" spans="1:10" ht="26.1" customHeight="1" x14ac:dyDescent="0.2">
      <c r="A1325" s="191" t="s">
        <v>1148</v>
      </c>
      <c r="B1325" s="59" t="s">
        <v>51</v>
      </c>
      <c r="C1325" s="191" t="s">
        <v>25</v>
      </c>
      <c r="D1325" s="191" t="s">
        <v>52</v>
      </c>
      <c r="E1325" s="379" t="s">
        <v>1462</v>
      </c>
      <c r="F1325" s="379"/>
      <c r="G1325" s="58" t="s">
        <v>27</v>
      </c>
      <c r="H1325" s="57">
        <v>1.21</v>
      </c>
      <c r="I1325" s="56">
        <v>8.4499999999999993</v>
      </c>
      <c r="J1325" s="56">
        <v>10.220000000000001</v>
      </c>
    </row>
    <row r="1326" spans="1:10" ht="65.099999999999994" customHeight="1" x14ac:dyDescent="0.2">
      <c r="A1326" s="191" t="s">
        <v>1148</v>
      </c>
      <c r="B1326" s="59" t="s">
        <v>1427</v>
      </c>
      <c r="C1326" s="191" t="s">
        <v>25</v>
      </c>
      <c r="D1326" s="191" t="s">
        <v>1426</v>
      </c>
      <c r="E1326" s="379" t="s">
        <v>1192</v>
      </c>
      <c r="F1326" s="379"/>
      <c r="G1326" s="58" t="s">
        <v>44</v>
      </c>
      <c r="H1326" s="57">
        <v>1.3599999999999999E-2</v>
      </c>
      <c r="I1326" s="56">
        <v>147.96</v>
      </c>
      <c r="J1326" s="56">
        <v>2.0099999999999998</v>
      </c>
    </row>
    <row r="1327" spans="1:10" ht="65.099999999999994" customHeight="1" x14ac:dyDescent="0.2">
      <c r="A1327" s="191" t="s">
        <v>1148</v>
      </c>
      <c r="B1327" s="59" t="s">
        <v>1429</v>
      </c>
      <c r="C1327" s="191" t="s">
        <v>25</v>
      </c>
      <c r="D1327" s="191" t="s">
        <v>1428</v>
      </c>
      <c r="E1327" s="379" t="s">
        <v>1192</v>
      </c>
      <c r="F1327" s="379"/>
 